
<file path=[Content_Types].xml><?xml version="1.0" encoding="utf-8"?>
<Types xmlns="http://schemas.openxmlformats.org/package/2006/content-type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ThisWorkbook" defaultThemeVersion="124226"/>
  <bookViews>
    <workbookView xWindow="120" yWindow="192" windowWidth="15180" windowHeight="8688"/>
  </bookViews>
  <sheets>
    <sheet name="TCRP Quant Data by Market " sheetId="1" r:id="rId1"/>
  </sheets>
  <definedNames>
    <definedName name="Analysis_Name">'TCRP Quant Data by Market '!#REF!</definedName>
    <definedName name="FilterInfoRange">'TCRP Quant Data by Market '!#REF!</definedName>
    <definedName name="Heading_Begin">'TCRP Quant Data by Market '!$A$1</definedName>
    <definedName name="InfoRange">'TCRP Quant Data by Market '!#REF!</definedName>
    <definedName name="_xlnm.Print_Titles" localSheetId="0">'TCRP Quant Data by Market '!$A:$A,'TCRP Quant Data by Market '!$1:$2</definedName>
  </definedNames>
  <calcPr calcId="125725"/>
</workbook>
</file>

<file path=xl/comments1.xml><?xml version="1.0" encoding="utf-8"?>
<comments xmlns="http://schemas.openxmlformats.org/spreadsheetml/2006/main">
  <authors>
    <author/>
  </authors>
  <commentList>
    <comment ref="A4" authorId="0">
      <text>
        <r>
          <rPr>
            <b/>
            <sz val="8"/>
            <rFont val="Tahoma"/>
            <family val="2"/>
          </rPr>
          <t>Column %: No testing done - table smaller than 2x2</t>
        </r>
      </text>
    </comment>
    <comment ref="D4" authorId="0">
      <text>
        <r>
          <rPr>
            <b/>
            <sz val="8"/>
            <rFont val="Tahoma"/>
            <family val="2"/>
          </rPr>
          <t>Column %: No testing done - table smaller than 2x2</t>
        </r>
      </text>
    </comment>
    <comment ref="K4" authorId="0">
      <text>
        <r>
          <rPr>
            <b/>
            <sz val="8"/>
            <rFont val="Tahoma"/>
            <family val="2"/>
          </rPr>
          <t>Column %: No testing done - table smaller than 2x2</t>
        </r>
      </text>
    </comment>
    <comment ref="A8" authorId="0">
      <text>
        <r>
          <rPr>
            <b/>
            <sz val="8"/>
            <rFont val="Tahoma"/>
            <family val="2"/>
          </rPr>
          <t>Column %: No testing done - table smaller than 2x2</t>
        </r>
      </text>
    </comment>
    <comment ref="D8" authorId="0">
      <text>
        <r>
          <rPr>
            <b/>
            <sz val="8"/>
            <rFont val="Tahoma"/>
            <family val="2"/>
          </rPr>
          <t>Column %: There is a significant relationship between the Column Variable(s) and this Row Variable</t>
        </r>
      </text>
    </comment>
    <comment ref="K8" authorId="0">
      <text>
        <r>
          <rPr>
            <b/>
            <sz val="8"/>
            <rFont val="Tahoma"/>
            <family val="2"/>
          </rPr>
          <t>Column %: There is a significant relationship between the Column Variable(s) and this Row Variable</t>
        </r>
      </text>
    </comment>
    <comment ref="K20" authorId="0">
      <text>
        <r>
          <rPr>
            <b/>
            <sz val="8"/>
            <rFont val="Tahoma"/>
            <family val="2"/>
          </rPr>
          <t>There is a significant difference between this cell's Column % and the others in the same row</t>
        </r>
      </text>
    </comment>
    <comment ref="L20" authorId="0">
      <text>
        <r>
          <rPr>
            <b/>
            <sz val="8"/>
            <rFont val="Tahoma"/>
            <family val="2"/>
          </rPr>
          <t>There is a significant difference between this cell's Column % and the others in the same row</t>
        </r>
      </text>
    </comment>
    <comment ref="K22" authorId="0">
      <text>
        <r>
          <rPr>
            <b/>
            <sz val="8"/>
            <rFont val="Tahoma"/>
            <family val="2"/>
          </rPr>
          <t>There is a significant difference between this cell's Column % and the others in the same row</t>
        </r>
      </text>
    </comment>
    <comment ref="L22" authorId="0">
      <text>
        <r>
          <rPr>
            <b/>
            <sz val="8"/>
            <rFont val="Tahoma"/>
            <family val="2"/>
          </rPr>
          <t>There is a significant difference between this cell's Column % and the others in the same row</t>
        </r>
      </text>
    </comment>
    <comment ref="H24" authorId="0">
      <text>
        <r>
          <rPr>
            <b/>
            <sz val="8"/>
            <rFont val="Tahoma"/>
            <family val="2"/>
          </rPr>
          <t>There is a significant difference between this cell's Column % and the others in the same row</t>
        </r>
      </text>
    </comment>
    <comment ref="K24" authorId="0">
      <text>
        <r>
          <rPr>
            <b/>
            <sz val="8"/>
            <rFont val="Tahoma"/>
            <family val="2"/>
          </rPr>
          <t>There is a significant difference between this cell's Column % and the others in the same row</t>
        </r>
      </text>
    </comment>
    <comment ref="L24" authorId="0">
      <text>
        <r>
          <rPr>
            <b/>
            <sz val="8"/>
            <rFont val="Tahoma"/>
            <family val="2"/>
          </rPr>
          <t>There is a significant difference between this cell's Column % and the others in the same row</t>
        </r>
      </text>
    </comment>
    <comment ref="K26" authorId="0">
      <text>
        <r>
          <rPr>
            <b/>
            <sz val="8"/>
            <rFont val="Tahoma"/>
            <family val="2"/>
          </rPr>
          <t>There is a significant difference between this cell's Column % and the others in the same row</t>
        </r>
      </text>
    </comment>
    <comment ref="L26" authorId="0">
      <text>
        <r>
          <rPr>
            <b/>
            <sz val="8"/>
            <rFont val="Tahoma"/>
            <family val="2"/>
          </rPr>
          <t>There is a significant difference between this cell's Column % and the others in the same row</t>
        </r>
      </text>
    </comment>
    <comment ref="H28" authorId="0">
      <text>
        <r>
          <rPr>
            <b/>
            <sz val="8"/>
            <rFont val="Tahoma"/>
            <family val="2"/>
          </rPr>
          <t>There is a significant difference between this cell's Column % and the others in the same row</t>
        </r>
      </text>
    </comment>
    <comment ref="K28" authorId="0">
      <text>
        <r>
          <rPr>
            <b/>
            <sz val="8"/>
            <rFont val="Tahoma"/>
            <family val="2"/>
          </rPr>
          <t>There is a significant difference between this cell's Column % and the others in the same row</t>
        </r>
      </text>
    </comment>
    <comment ref="L28" authorId="0">
      <text>
        <r>
          <rPr>
            <b/>
            <sz val="8"/>
            <rFont val="Tahoma"/>
            <family val="2"/>
          </rPr>
          <t>There is a significant difference between this cell's Column % and the others in the same row</t>
        </r>
      </text>
    </comment>
    <comment ref="I30" authorId="0">
      <text>
        <r>
          <rPr>
            <b/>
            <sz val="8"/>
            <rFont val="Tahoma"/>
            <family val="2"/>
          </rPr>
          <t>There is a significant difference between this cell's Column % and the others in the same row</t>
        </r>
      </text>
    </comment>
    <comment ref="K30" authorId="0">
      <text>
        <r>
          <rPr>
            <b/>
            <sz val="8"/>
            <rFont val="Tahoma"/>
            <family val="2"/>
          </rPr>
          <t>There is a significant difference between this cell's Column % and the others in the same row</t>
        </r>
      </text>
    </comment>
    <comment ref="L30" authorId="0">
      <text>
        <r>
          <rPr>
            <b/>
            <sz val="8"/>
            <rFont val="Tahoma"/>
            <family val="2"/>
          </rPr>
          <t>There is a significant difference between this cell's Column % and the others in the same row</t>
        </r>
      </text>
    </comment>
    <comment ref="I32" authorId="0">
      <text>
        <r>
          <rPr>
            <b/>
            <sz val="8"/>
            <rFont val="Tahoma"/>
            <family val="2"/>
          </rPr>
          <t>There is a significant difference between this cell's Column % and the others in the same row</t>
        </r>
      </text>
    </comment>
    <comment ref="K32" authorId="0">
      <text>
        <r>
          <rPr>
            <b/>
            <sz val="8"/>
            <rFont val="Tahoma"/>
            <family val="2"/>
          </rPr>
          <t>There is a significant difference between this cell's Column % and the others in the same row</t>
        </r>
      </text>
    </comment>
    <comment ref="L32" authorId="0">
      <text>
        <r>
          <rPr>
            <b/>
            <sz val="8"/>
            <rFont val="Tahoma"/>
            <family val="2"/>
          </rPr>
          <t>There is a significant difference between this cell's Column % and the others in the same row</t>
        </r>
      </text>
    </comment>
    <comment ref="K34" authorId="0">
      <text>
        <r>
          <rPr>
            <b/>
            <sz val="8"/>
            <rFont val="Tahoma"/>
            <family val="2"/>
          </rPr>
          <t>There is a significant difference between this cell's Column % and the others in the same row</t>
        </r>
      </text>
    </comment>
    <comment ref="L34" authorId="0">
      <text>
        <r>
          <rPr>
            <b/>
            <sz val="8"/>
            <rFont val="Tahoma"/>
            <family val="2"/>
          </rPr>
          <t>There is a significant difference between this cell's Column % and the others in the same row</t>
        </r>
      </text>
    </comment>
    <comment ref="H36" authorId="0">
      <text>
        <r>
          <rPr>
            <b/>
            <sz val="8"/>
            <rFont val="Tahoma"/>
            <family val="2"/>
          </rPr>
          <t>There is a significant difference between this cell's Column % and the others in the same row</t>
        </r>
      </text>
    </comment>
    <comment ref="I36" authorId="0">
      <text>
        <r>
          <rPr>
            <b/>
            <sz val="8"/>
            <rFont val="Tahoma"/>
            <family val="2"/>
          </rPr>
          <t>There is a significant difference between this cell's Column % and the others in the same row</t>
        </r>
      </text>
    </comment>
    <comment ref="K36" authorId="0">
      <text>
        <r>
          <rPr>
            <b/>
            <sz val="8"/>
            <rFont val="Tahoma"/>
            <family val="2"/>
          </rPr>
          <t>There is a significant difference between this cell's Column % and the others in the same row</t>
        </r>
      </text>
    </comment>
    <comment ref="L36" authorId="0">
      <text>
        <r>
          <rPr>
            <b/>
            <sz val="8"/>
            <rFont val="Tahoma"/>
            <family val="2"/>
          </rPr>
          <t>There is a significant difference between this cell's Column % and the others in the same row</t>
        </r>
      </text>
    </comment>
    <comment ref="H38" authorId="0">
      <text>
        <r>
          <rPr>
            <b/>
            <sz val="8"/>
            <rFont val="Tahoma"/>
            <family val="2"/>
          </rPr>
          <t>There is a significant difference between this cell's Column % and the others in the same row</t>
        </r>
      </text>
    </comment>
    <comment ref="K38" authorId="0">
      <text>
        <r>
          <rPr>
            <b/>
            <sz val="8"/>
            <rFont val="Tahoma"/>
            <family val="2"/>
          </rPr>
          <t>There is a significant difference between this cell's Column % and the others in the same row</t>
        </r>
      </text>
    </comment>
    <comment ref="L38" authorId="0">
      <text>
        <r>
          <rPr>
            <b/>
            <sz val="8"/>
            <rFont val="Tahoma"/>
            <family val="2"/>
          </rPr>
          <t>There is a significant difference between this cell's Column % and the others in the same row</t>
        </r>
      </text>
    </comment>
    <comment ref="G40" authorId="0">
      <text>
        <r>
          <rPr>
            <b/>
            <sz val="8"/>
            <rFont val="Tahoma"/>
            <family val="2"/>
          </rPr>
          <t>There is a significant difference between this cell's Column % and the others in the same row</t>
        </r>
      </text>
    </comment>
    <comment ref="K40" authorId="0">
      <text>
        <r>
          <rPr>
            <b/>
            <sz val="8"/>
            <rFont val="Tahoma"/>
            <family val="2"/>
          </rPr>
          <t>There is a significant difference between this cell's Column % and the others in the same row</t>
        </r>
      </text>
    </comment>
    <comment ref="L40" authorId="0">
      <text>
        <r>
          <rPr>
            <b/>
            <sz val="8"/>
            <rFont val="Tahoma"/>
            <family val="2"/>
          </rPr>
          <t>There is a significant difference between this cell's Column % and the others in the same row</t>
        </r>
      </text>
    </comment>
    <comment ref="K42" authorId="0">
      <text>
        <r>
          <rPr>
            <b/>
            <sz val="8"/>
            <rFont val="Tahoma"/>
            <family val="2"/>
          </rPr>
          <t>There is a significant difference between this cell's Column % and the others in the same row</t>
        </r>
      </text>
    </comment>
    <comment ref="L42" authorId="0">
      <text>
        <r>
          <rPr>
            <b/>
            <sz val="8"/>
            <rFont val="Tahoma"/>
            <family val="2"/>
          </rPr>
          <t>There is a significant difference between this cell's Column % and the others in the same row</t>
        </r>
      </text>
    </comment>
    <comment ref="K44" authorId="0">
      <text>
        <r>
          <rPr>
            <b/>
            <sz val="8"/>
            <rFont val="Tahoma"/>
            <family val="2"/>
          </rPr>
          <t>There is a significant difference between this cell's Column % and the others in the same row</t>
        </r>
      </text>
    </comment>
    <comment ref="L44" authorId="0">
      <text>
        <r>
          <rPr>
            <b/>
            <sz val="8"/>
            <rFont val="Tahoma"/>
            <family val="2"/>
          </rPr>
          <t>There is a significant difference between this cell's Column % and the others in the same row</t>
        </r>
      </text>
    </comment>
    <comment ref="A54" authorId="0">
      <text>
        <r>
          <rPr>
            <b/>
            <sz val="8"/>
            <rFont val="Tahoma"/>
            <family val="2"/>
          </rPr>
          <t>Mean: There is no difference within this Variable</t>
        </r>
      </text>
    </comment>
    <comment ref="D54" authorId="0">
      <text>
        <r>
          <rPr>
            <b/>
            <sz val="8"/>
            <rFont val="Tahoma"/>
            <family val="2"/>
          </rPr>
          <t>Mean: There is no difference within this Variable</t>
        </r>
      </text>
    </comment>
    <comment ref="K54" authorId="0">
      <text>
        <r>
          <rPr>
            <b/>
            <sz val="8"/>
            <rFont val="Tahoma"/>
            <family val="2"/>
          </rPr>
          <t>Mean: No testing done - unequal variances</t>
        </r>
      </text>
    </comment>
    <comment ref="A57" authorId="0">
      <text>
        <r>
          <rPr>
            <b/>
            <sz val="8"/>
            <rFont val="Tahoma"/>
            <family val="2"/>
          </rPr>
          <t>Column %: No testing done - table smaller than 2x2</t>
        </r>
      </text>
    </comment>
    <comment ref="D57" authorId="0">
      <text>
        <r>
          <rPr>
            <b/>
            <sz val="8"/>
            <rFont val="Tahoma"/>
            <family val="2"/>
          </rPr>
          <t>Column %: There is a significant relationship between the Column Variable(s) and this Row Variable</t>
        </r>
      </text>
    </comment>
    <comment ref="K57" authorId="0">
      <text>
        <r>
          <rPr>
            <b/>
            <sz val="8"/>
            <rFont val="Tahoma"/>
            <family val="2"/>
          </rPr>
          <t>Column %: There is a significant relationship between the Column Variable(s) and this Row Variable</t>
        </r>
      </text>
    </comment>
    <comment ref="D59" authorId="0">
      <text>
        <r>
          <rPr>
            <b/>
            <sz val="8"/>
            <rFont val="Tahoma"/>
            <family val="2"/>
          </rPr>
          <t>There is a significant difference between this cell's Column % and the others in the same row</t>
        </r>
      </text>
    </comment>
    <comment ref="E59" authorId="0">
      <text>
        <r>
          <rPr>
            <b/>
            <sz val="8"/>
            <rFont val="Tahoma"/>
            <family val="2"/>
          </rPr>
          <t>There is a significant difference between this cell's Column % and the others in the same row</t>
        </r>
      </text>
    </comment>
    <comment ref="F59" authorId="0">
      <text>
        <r>
          <rPr>
            <b/>
            <sz val="8"/>
            <rFont val="Tahoma"/>
            <family val="2"/>
          </rPr>
          <t>There is a significant difference between this cell's Column % and the others in the same row</t>
        </r>
      </text>
    </comment>
    <comment ref="G59" authorId="0">
      <text>
        <r>
          <rPr>
            <b/>
            <sz val="8"/>
            <rFont val="Tahoma"/>
            <family val="2"/>
          </rPr>
          <t>There is a significant difference between this cell's Column % and the others in the same row</t>
        </r>
      </text>
    </comment>
    <comment ref="H59" authorId="0">
      <text>
        <r>
          <rPr>
            <b/>
            <sz val="8"/>
            <rFont val="Tahoma"/>
            <family val="2"/>
          </rPr>
          <t>There is a significant difference between this cell's Column % and the others in the same row</t>
        </r>
      </text>
    </comment>
    <comment ref="I59" authorId="0">
      <text>
        <r>
          <rPr>
            <b/>
            <sz val="8"/>
            <rFont val="Tahoma"/>
            <family val="2"/>
          </rPr>
          <t>There is a significant difference between this cell's Column % and the others in the same row</t>
        </r>
      </text>
    </comment>
    <comment ref="K59" authorId="0">
      <text>
        <r>
          <rPr>
            <b/>
            <sz val="8"/>
            <rFont val="Tahoma"/>
            <family val="2"/>
          </rPr>
          <t>There is a significant difference between this cell's Column % and the others in the same row</t>
        </r>
      </text>
    </comment>
    <comment ref="L59" authorId="0">
      <text>
        <r>
          <rPr>
            <b/>
            <sz val="8"/>
            <rFont val="Tahoma"/>
            <family val="2"/>
          </rPr>
          <t>There is a significant difference between this cell's Column % and the others in the same row</t>
        </r>
      </text>
    </comment>
    <comment ref="D61" authorId="0">
      <text>
        <r>
          <rPr>
            <b/>
            <sz val="8"/>
            <rFont val="Tahoma"/>
            <family val="2"/>
          </rPr>
          <t>There is a significant difference between this cell's Column % and the others in the same row</t>
        </r>
      </text>
    </comment>
    <comment ref="E61" authorId="0">
      <text>
        <r>
          <rPr>
            <b/>
            <sz val="8"/>
            <rFont val="Tahoma"/>
            <family val="2"/>
          </rPr>
          <t>There is a significant difference between this cell's Column % and the others in the same row</t>
        </r>
      </text>
    </comment>
    <comment ref="F61" authorId="0">
      <text>
        <r>
          <rPr>
            <b/>
            <sz val="8"/>
            <rFont val="Tahoma"/>
            <family val="2"/>
          </rPr>
          <t>There is a significant difference between this cell's Column % and the others in the same row</t>
        </r>
      </text>
    </comment>
    <comment ref="G61" authorId="0">
      <text>
        <r>
          <rPr>
            <b/>
            <sz val="8"/>
            <rFont val="Tahoma"/>
            <family val="2"/>
          </rPr>
          <t>There is a significant difference between this cell's Column % and the others in the same row</t>
        </r>
      </text>
    </comment>
    <comment ref="H61" authorId="0">
      <text>
        <r>
          <rPr>
            <b/>
            <sz val="8"/>
            <rFont val="Tahoma"/>
            <family val="2"/>
          </rPr>
          <t>There is a significant difference between this cell's Column % and the others in the same row</t>
        </r>
      </text>
    </comment>
    <comment ref="I61" authorId="0">
      <text>
        <r>
          <rPr>
            <b/>
            <sz val="8"/>
            <rFont val="Tahoma"/>
            <family val="2"/>
          </rPr>
          <t>There is a significant difference between this cell's Column % and the others in the same row</t>
        </r>
      </text>
    </comment>
    <comment ref="K61" authorId="0">
      <text>
        <r>
          <rPr>
            <b/>
            <sz val="8"/>
            <rFont val="Tahoma"/>
            <family val="2"/>
          </rPr>
          <t>There is a significant difference between this cell's Column % and the others in the same row</t>
        </r>
      </text>
    </comment>
    <comment ref="L61" authorId="0">
      <text>
        <r>
          <rPr>
            <b/>
            <sz val="8"/>
            <rFont val="Tahoma"/>
            <family val="2"/>
          </rPr>
          <t>There is a significant difference between this cell's Column % and the others in the same row</t>
        </r>
      </text>
    </comment>
    <comment ref="D63" authorId="0">
      <text>
        <r>
          <rPr>
            <b/>
            <sz val="8"/>
            <rFont val="Tahoma"/>
            <family val="2"/>
          </rPr>
          <t>There is a significant difference between this cell's Column % and the others in the same row</t>
        </r>
      </text>
    </comment>
    <comment ref="E63" authorId="0">
      <text>
        <r>
          <rPr>
            <b/>
            <sz val="8"/>
            <rFont val="Tahoma"/>
            <family val="2"/>
          </rPr>
          <t>There is a significant difference between this cell's Column % and the others in the same row</t>
        </r>
      </text>
    </comment>
    <comment ref="F63" authorId="0">
      <text>
        <r>
          <rPr>
            <b/>
            <sz val="8"/>
            <rFont val="Tahoma"/>
            <family val="2"/>
          </rPr>
          <t>There is a significant difference between this cell's Column % and the others in the same row</t>
        </r>
      </text>
    </comment>
    <comment ref="G63" authorId="0">
      <text>
        <r>
          <rPr>
            <b/>
            <sz val="8"/>
            <rFont val="Tahoma"/>
            <family val="2"/>
          </rPr>
          <t>There is a significant difference between this cell's Column % and the others in the same row</t>
        </r>
      </text>
    </comment>
    <comment ref="H63" authorId="0">
      <text>
        <r>
          <rPr>
            <b/>
            <sz val="8"/>
            <rFont val="Tahoma"/>
            <family val="2"/>
          </rPr>
          <t>There is a significant difference between this cell's Column % and the others in the same row</t>
        </r>
      </text>
    </comment>
    <comment ref="I63" authorId="0">
      <text>
        <r>
          <rPr>
            <b/>
            <sz val="8"/>
            <rFont val="Tahoma"/>
            <family val="2"/>
          </rPr>
          <t>There is a significant difference between this cell's Column % and the others in the same row</t>
        </r>
      </text>
    </comment>
    <comment ref="K63" authorId="0">
      <text>
        <r>
          <rPr>
            <b/>
            <sz val="8"/>
            <rFont val="Tahoma"/>
            <family val="2"/>
          </rPr>
          <t>There is a significant difference between this cell's Column % and the others in the same row</t>
        </r>
      </text>
    </comment>
    <comment ref="L63" authorId="0">
      <text>
        <r>
          <rPr>
            <b/>
            <sz val="8"/>
            <rFont val="Tahoma"/>
            <family val="2"/>
          </rPr>
          <t>There is a significant difference between this cell's Column % and the others in the same row</t>
        </r>
      </text>
    </comment>
    <comment ref="D65" authorId="0">
      <text>
        <r>
          <rPr>
            <b/>
            <sz val="8"/>
            <rFont val="Tahoma"/>
            <family val="2"/>
          </rPr>
          <t>There is a significant difference between this cell's Column % and the others in the same row</t>
        </r>
      </text>
    </comment>
    <comment ref="E65" authorId="0">
      <text>
        <r>
          <rPr>
            <b/>
            <sz val="8"/>
            <rFont val="Tahoma"/>
            <family val="2"/>
          </rPr>
          <t>There is a significant difference between this cell's Column % and the others in the same row</t>
        </r>
      </text>
    </comment>
    <comment ref="F65" authorId="0">
      <text>
        <r>
          <rPr>
            <b/>
            <sz val="8"/>
            <rFont val="Tahoma"/>
            <family val="2"/>
          </rPr>
          <t>There is a significant difference between this cell's Column % and the others in the same row</t>
        </r>
      </text>
    </comment>
    <comment ref="G65" authorId="0">
      <text>
        <r>
          <rPr>
            <b/>
            <sz val="8"/>
            <rFont val="Tahoma"/>
            <family val="2"/>
          </rPr>
          <t>There is a significant difference between this cell's Column % and the others in the same row</t>
        </r>
      </text>
    </comment>
    <comment ref="H65" authorId="0">
      <text>
        <r>
          <rPr>
            <b/>
            <sz val="8"/>
            <rFont val="Tahoma"/>
            <family val="2"/>
          </rPr>
          <t>There is a significant difference between this cell's Column % and the others in the same row</t>
        </r>
      </text>
    </comment>
    <comment ref="I65" authorId="0">
      <text>
        <r>
          <rPr>
            <b/>
            <sz val="8"/>
            <rFont val="Tahoma"/>
            <family val="2"/>
          </rPr>
          <t>There is a significant difference between this cell's Column % and the others in the same row</t>
        </r>
      </text>
    </comment>
    <comment ref="K65" authorId="0">
      <text>
        <r>
          <rPr>
            <b/>
            <sz val="8"/>
            <rFont val="Tahoma"/>
            <family val="2"/>
          </rPr>
          <t>There is a significant difference between this cell's Column % and the others in the same row</t>
        </r>
      </text>
    </comment>
    <comment ref="L65" authorId="0">
      <text>
        <r>
          <rPr>
            <b/>
            <sz val="8"/>
            <rFont val="Tahoma"/>
            <family val="2"/>
          </rPr>
          <t>There is a significant difference between this cell's Column % and the others in the same row</t>
        </r>
      </text>
    </comment>
    <comment ref="D67" authorId="0">
      <text>
        <r>
          <rPr>
            <b/>
            <sz val="8"/>
            <rFont val="Tahoma"/>
            <family val="2"/>
          </rPr>
          <t>There is a significant difference between this cell's Column % and the others in the same row</t>
        </r>
      </text>
    </comment>
    <comment ref="E67" authorId="0">
      <text>
        <r>
          <rPr>
            <b/>
            <sz val="8"/>
            <rFont val="Tahoma"/>
            <family val="2"/>
          </rPr>
          <t>There is a significant difference between this cell's Column % and the others in the same row</t>
        </r>
      </text>
    </comment>
    <comment ref="F67" authorId="0">
      <text>
        <r>
          <rPr>
            <b/>
            <sz val="8"/>
            <rFont val="Tahoma"/>
            <family val="2"/>
          </rPr>
          <t>There is a significant difference between this cell's Column % and the others in the same row</t>
        </r>
      </text>
    </comment>
    <comment ref="G67" authorId="0">
      <text>
        <r>
          <rPr>
            <b/>
            <sz val="8"/>
            <rFont val="Tahoma"/>
            <family val="2"/>
          </rPr>
          <t>There is a significant difference between this cell's Column % and the others in the same row</t>
        </r>
      </text>
    </comment>
    <comment ref="H67" authorId="0">
      <text>
        <r>
          <rPr>
            <b/>
            <sz val="8"/>
            <rFont val="Tahoma"/>
            <family val="2"/>
          </rPr>
          <t>There is a significant difference between this cell's Column % and the others in the same row</t>
        </r>
      </text>
    </comment>
    <comment ref="I67" authorId="0">
      <text>
        <r>
          <rPr>
            <b/>
            <sz val="8"/>
            <rFont val="Tahoma"/>
            <family val="2"/>
          </rPr>
          <t>There is a significant difference between this cell's Column % and the others in the same row</t>
        </r>
      </text>
    </comment>
    <comment ref="K67" authorId="0">
      <text>
        <r>
          <rPr>
            <b/>
            <sz val="8"/>
            <rFont val="Tahoma"/>
            <family val="2"/>
          </rPr>
          <t>There is a significant difference between this cell's Column % and the others in the same row</t>
        </r>
      </text>
    </comment>
    <comment ref="L67" authorId="0">
      <text>
        <r>
          <rPr>
            <b/>
            <sz val="8"/>
            <rFont val="Tahoma"/>
            <family val="2"/>
          </rPr>
          <t>There is a significant difference between this cell's Column % and the others in the same row</t>
        </r>
      </text>
    </comment>
    <comment ref="D69" authorId="0">
      <text>
        <r>
          <rPr>
            <b/>
            <sz val="8"/>
            <rFont val="Tahoma"/>
            <family val="2"/>
          </rPr>
          <t>There is a significant difference between this cell's Column % and the others in the same row</t>
        </r>
      </text>
    </comment>
    <comment ref="E69" authorId="0">
      <text>
        <r>
          <rPr>
            <b/>
            <sz val="8"/>
            <rFont val="Tahoma"/>
            <family val="2"/>
          </rPr>
          <t>There is a significant difference between this cell's Column % and the others in the same row</t>
        </r>
      </text>
    </comment>
    <comment ref="F69" authorId="0">
      <text>
        <r>
          <rPr>
            <b/>
            <sz val="8"/>
            <rFont val="Tahoma"/>
            <family val="2"/>
          </rPr>
          <t>There is a significant difference between this cell's Column % and the others in the same row</t>
        </r>
      </text>
    </comment>
    <comment ref="G69" authorId="0">
      <text>
        <r>
          <rPr>
            <b/>
            <sz val="8"/>
            <rFont val="Tahoma"/>
            <family val="2"/>
          </rPr>
          <t>There is a significant difference between this cell's Column % and the others in the same row</t>
        </r>
      </text>
    </comment>
    <comment ref="H69" authorId="0">
      <text>
        <r>
          <rPr>
            <b/>
            <sz val="8"/>
            <rFont val="Tahoma"/>
            <family val="2"/>
          </rPr>
          <t>There is a significant difference between this cell's Column % and the others in the same row</t>
        </r>
      </text>
    </comment>
    <comment ref="I69" authorId="0">
      <text>
        <r>
          <rPr>
            <b/>
            <sz val="8"/>
            <rFont val="Tahoma"/>
            <family val="2"/>
          </rPr>
          <t>There is a significant difference between this cell's Column % and the others in the same row</t>
        </r>
      </text>
    </comment>
    <comment ref="K69" authorId="0">
      <text>
        <r>
          <rPr>
            <b/>
            <sz val="8"/>
            <rFont val="Tahoma"/>
            <family val="2"/>
          </rPr>
          <t>There is a significant difference between this cell's Column % and the others in the same row</t>
        </r>
      </text>
    </comment>
    <comment ref="L69" authorId="0">
      <text>
        <r>
          <rPr>
            <b/>
            <sz val="8"/>
            <rFont val="Tahoma"/>
            <family val="2"/>
          </rPr>
          <t>There is a significant difference between this cell's Column % and the others in the same row</t>
        </r>
      </text>
    </comment>
    <comment ref="D71" authorId="0">
      <text>
        <r>
          <rPr>
            <b/>
            <sz val="8"/>
            <rFont val="Tahoma"/>
            <family val="2"/>
          </rPr>
          <t>There is a significant difference between this cell's Column % and the others in the same row</t>
        </r>
      </text>
    </comment>
    <comment ref="E71" authorId="0">
      <text>
        <r>
          <rPr>
            <b/>
            <sz val="8"/>
            <rFont val="Tahoma"/>
            <family val="2"/>
          </rPr>
          <t>There is a significant difference between this cell's Column % and the others in the same row</t>
        </r>
      </text>
    </comment>
    <comment ref="F71" authorId="0">
      <text>
        <r>
          <rPr>
            <b/>
            <sz val="8"/>
            <rFont val="Tahoma"/>
            <family val="2"/>
          </rPr>
          <t>There is a significant difference between this cell's Column % and the others in the same row</t>
        </r>
      </text>
    </comment>
    <comment ref="G71" authorId="0">
      <text>
        <r>
          <rPr>
            <b/>
            <sz val="8"/>
            <rFont val="Tahoma"/>
            <family val="2"/>
          </rPr>
          <t>There is a significant difference between this cell's Column % and the others in the same row</t>
        </r>
      </text>
    </comment>
    <comment ref="H71" authorId="0">
      <text>
        <r>
          <rPr>
            <b/>
            <sz val="8"/>
            <rFont val="Tahoma"/>
            <family val="2"/>
          </rPr>
          <t>There is a significant difference between this cell's Column % and the others in the same row</t>
        </r>
      </text>
    </comment>
    <comment ref="I71" authorId="0">
      <text>
        <r>
          <rPr>
            <b/>
            <sz val="8"/>
            <rFont val="Tahoma"/>
            <family val="2"/>
          </rPr>
          <t>There is a significant difference between this cell's Column % and the others in the same row</t>
        </r>
      </text>
    </comment>
    <comment ref="K71" authorId="0">
      <text>
        <r>
          <rPr>
            <b/>
            <sz val="8"/>
            <rFont val="Tahoma"/>
            <family val="2"/>
          </rPr>
          <t>There is a significant difference between this cell's Column % and the others in the same row</t>
        </r>
      </text>
    </comment>
    <comment ref="L71" authorId="0">
      <text>
        <r>
          <rPr>
            <b/>
            <sz val="8"/>
            <rFont val="Tahoma"/>
            <family val="2"/>
          </rPr>
          <t>There is a significant difference between this cell's Column % and the others in the same row</t>
        </r>
      </text>
    </comment>
    <comment ref="D73" authorId="0">
      <text>
        <r>
          <rPr>
            <b/>
            <sz val="8"/>
            <rFont val="Tahoma"/>
            <family val="2"/>
          </rPr>
          <t>There is a significant difference between this cell's Column % and the others in the same row</t>
        </r>
      </text>
    </comment>
    <comment ref="E73" authorId="0">
      <text>
        <r>
          <rPr>
            <b/>
            <sz val="8"/>
            <rFont val="Tahoma"/>
            <family val="2"/>
          </rPr>
          <t>There is a significant difference between this cell's Column % and the others in the same row</t>
        </r>
      </text>
    </comment>
    <comment ref="F73" authorId="0">
      <text>
        <r>
          <rPr>
            <b/>
            <sz val="8"/>
            <rFont val="Tahoma"/>
            <family val="2"/>
          </rPr>
          <t>There is a significant difference between this cell's Column % and the others in the same row</t>
        </r>
      </text>
    </comment>
    <comment ref="G73" authorId="0">
      <text>
        <r>
          <rPr>
            <b/>
            <sz val="8"/>
            <rFont val="Tahoma"/>
            <family val="2"/>
          </rPr>
          <t>There is a significant difference between this cell's Column % and the others in the same row</t>
        </r>
      </text>
    </comment>
    <comment ref="H73" authorId="0">
      <text>
        <r>
          <rPr>
            <b/>
            <sz val="8"/>
            <rFont val="Tahoma"/>
            <family val="2"/>
          </rPr>
          <t>There is a significant difference between this cell's Column % and the others in the same row</t>
        </r>
      </text>
    </comment>
    <comment ref="I73" authorId="0">
      <text>
        <r>
          <rPr>
            <b/>
            <sz val="8"/>
            <rFont val="Tahoma"/>
            <family val="2"/>
          </rPr>
          <t>There is a significant difference between this cell's Column % and the others in the same row</t>
        </r>
      </text>
    </comment>
    <comment ref="K73" authorId="0">
      <text>
        <r>
          <rPr>
            <b/>
            <sz val="8"/>
            <rFont val="Tahoma"/>
            <family val="2"/>
          </rPr>
          <t>There is a significant difference between this cell's Column % and the others in the same row</t>
        </r>
      </text>
    </comment>
    <comment ref="L73" authorId="0">
      <text>
        <r>
          <rPr>
            <b/>
            <sz val="8"/>
            <rFont val="Tahoma"/>
            <family val="2"/>
          </rPr>
          <t>There is a significant difference between this cell's Column % and the others in the same row</t>
        </r>
      </text>
    </comment>
    <comment ref="D75" authorId="0">
      <text>
        <r>
          <rPr>
            <b/>
            <sz val="8"/>
            <rFont val="Tahoma"/>
            <family val="2"/>
          </rPr>
          <t>There is a significant difference between this cell's Column % and the others in the same row</t>
        </r>
      </text>
    </comment>
    <comment ref="E75" authorId="0">
      <text>
        <r>
          <rPr>
            <b/>
            <sz val="8"/>
            <rFont val="Tahoma"/>
            <family val="2"/>
          </rPr>
          <t>There is a significant difference between this cell's Column % and the others in the same row</t>
        </r>
      </text>
    </comment>
    <comment ref="F75" authorId="0">
      <text>
        <r>
          <rPr>
            <b/>
            <sz val="8"/>
            <rFont val="Tahoma"/>
            <family val="2"/>
          </rPr>
          <t>There is a significant difference between this cell's Column % and the others in the same row</t>
        </r>
      </text>
    </comment>
    <comment ref="G75" authorId="0">
      <text>
        <r>
          <rPr>
            <b/>
            <sz val="8"/>
            <rFont val="Tahoma"/>
            <family val="2"/>
          </rPr>
          <t>There is a significant difference between this cell's Column % and the others in the same row</t>
        </r>
      </text>
    </comment>
    <comment ref="H75" authorId="0">
      <text>
        <r>
          <rPr>
            <b/>
            <sz val="8"/>
            <rFont val="Tahoma"/>
            <family val="2"/>
          </rPr>
          <t>There is a significant difference between this cell's Column % and the others in the same row</t>
        </r>
      </text>
    </comment>
    <comment ref="I75" authorId="0">
      <text>
        <r>
          <rPr>
            <b/>
            <sz val="8"/>
            <rFont val="Tahoma"/>
            <family val="2"/>
          </rPr>
          <t>There is a significant difference between this cell's Column % and the others in the same row</t>
        </r>
      </text>
    </comment>
    <comment ref="K75" authorId="0">
      <text>
        <r>
          <rPr>
            <b/>
            <sz val="8"/>
            <rFont val="Tahoma"/>
            <family val="2"/>
          </rPr>
          <t>There is a significant difference between this cell's Column % and the others in the same row</t>
        </r>
      </text>
    </comment>
    <comment ref="L75" authorId="0">
      <text>
        <r>
          <rPr>
            <b/>
            <sz val="8"/>
            <rFont val="Tahoma"/>
            <family val="2"/>
          </rPr>
          <t>There is a significant difference between this cell's Column % and the others in the same row</t>
        </r>
      </text>
    </comment>
    <comment ref="D77" authorId="0">
      <text>
        <r>
          <rPr>
            <b/>
            <sz val="8"/>
            <rFont val="Tahoma"/>
            <family val="2"/>
          </rPr>
          <t>There is a significant difference between this cell's Column % and the others in the same row</t>
        </r>
      </text>
    </comment>
    <comment ref="E77" authorId="0">
      <text>
        <r>
          <rPr>
            <b/>
            <sz val="8"/>
            <rFont val="Tahoma"/>
            <family val="2"/>
          </rPr>
          <t>There is a significant difference between this cell's Column % and the others in the same row</t>
        </r>
      </text>
    </comment>
    <comment ref="F77" authorId="0">
      <text>
        <r>
          <rPr>
            <b/>
            <sz val="8"/>
            <rFont val="Tahoma"/>
            <family val="2"/>
          </rPr>
          <t>There is a significant difference between this cell's Column % and the others in the same row</t>
        </r>
      </text>
    </comment>
    <comment ref="G77" authorId="0">
      <text>
        <r>
          <rPr>
            <b/>
            <sz val="8"/>
            <rFont val="Tahoma"/>
            <family val="2"/>
          </rPr>
          <t>There is a significant difference between this cell's Column % and the others in the same row</t>
        </r>
      </text>
    </comment>
    <comment ref="H77" authorId="0">
      <text>
        <r>
          <rPr>
            <b/>
            <sz val="8"/>
            <rFont val="Tahoma"/>
            <family val="2"/>
          </rPr>
          <t>There is a significant difference between this cell's Column % and the others in the same row</t>
        </r>
      </text>
    </comment>
    <comment ref="I77" authorId="0">
      <text>
        <r>
          <rPr>
            <b/>
            <sz val="8"/>
            <rFont val="Tahoma"/>
            <family val="2"/>
          </rPr>
          <t>There is a significant difference between this cell's Column % and the others in the same row</t>
        </r>
      </text>
    </comment>
    <comment ref="K77" authorId="0">
      <text>
        <r>
          <rPr>
            <b/>
            <sz val="8"/>
            <rFont val="Tahoma"/>
            <family val="2"/>
          </rPr>
          <t>There is a significant difference between this cell's Column % and the others in the same row</t>
        </r>
      </text>
    </comment>
    <comment ref="L77" authorId="0">
      <text>
        <r>
          <rPr>
            <b/>
            <sz val="8"/>
            <rFont val="Tahoma"/>
            <family val="2"/>
          </rPr>
          <t>There is a significant difference between this cell's Column % and the others in the same row</t>
        </r>
      </text>
    </comment>
    <comment ref="D79" authorId="0">
      <text>
        <r>
          <rPr>
            <b/>
            <sz val="8"/>
            <rFont val="Tahoma"/>
            <family val="2"/>
          </rPr>
          <t>There is a significant difference between this cell's Column % and the others in the same row</t>
        </r>
      </text>
    </comment>
    <comment ref="E79" authorId="0">
      <text>
        <r>
          <rPr>
            <b/>
            <sz val="8"/>
            <rFont val="Tahoma"/>
            <family val="2"/>
          </rPr>
          <t>There is a significant difference between this cell's Column % and the others in the same row</t>
        </r>
      </text>
    </comment>
    <comment ref="F79" authorId="0">
      <text>
        <r>
          <rPr>
            <b/>
            <sz val="8"/>
            <rFont val="Tahoma"/>
            <family val="2"/>
          </rPr>
          <t>There is a significant difference between this cell's Column % and the others in the same row</t>
        </r>
      </text>
    </comment>
    <comment ref="G79" authorId="0">
      <text>
        <r>
          <rPr>
            <b/>
            <sz val="8"/>
            <rFont val="Tahoma"/>
            <family val="2"/>
          </rPr>
          <t>There is a significant difference between this cell's Column % and the others in the same row</t>
        </r>
      </text>
    </comment>
    <comment ref="H79" authorId="0">
      <text>
        <r>
          <rPr>
            <b/>
            <sz val="8"/>
            <rFont val="Tahoma"/>
            <family val="2"/>
          </rPr>
          <t>There is a significant difference between this cell's Column % and the others in the same row</t>
        </r>
      </text>
    </comment>
    <comment ref="I79" authorId="0">
      <text>
        <r>
          <rPr>
            <b/>
            <sz val="8"/>
            <rFont val="Tahoma"/>
            <family val="2"/>
          </rPr>
          <t>There is a significant difference between this cell's Column % and the others in the same row</t>
        </r>
      </text>
    </comment>
    <comment ref="K79" authorId="0">
      <text>
        <r>
          <rPr>
            <b/>
            <sz val="8"/>
            <rFont val="Tahoma"/>
            <family val="2"/>
          </rPr>
          <t>There is a significant difference between this cell's Column % and the others in the same row</t>
        </r>
      </text>
    </comment>
    <comment ref="L79" authorId="0">
      <text>
        <r>
          <rPr>
            <b/>
            <sz val="8"/>
            <rFont val="Tahoma"/>
            <family val="2"/>
          </rPr>
          <t>There is a significant difference between this cell's Column % and the others in the same row</t>
        </r>
      </text>
    </comment>
    <comment ref="D81" authorId="0">
      <text>
        <r>
          <rPr>
            <b/>
            <sz val="8"/>
            <rFont val="Tahoma"/>
            <family val="2"/>
          </rPr>
          <t>There is a significant difference between this cell's Column % and the others in the same row</t>
        </r>
      </text>
    </comment>
    <comment ref="E81" authorId="0">
      <text>
        <r>
          <rPr>
            <b/>
            <sz val="8"/>
            <rFont val="Tahoma"/>
            <family val="2"/>
          </rPr>
          <t>There is a significant difference between this cell's Column % and the others in the same row</t>
        </r>
      </text>
    </comment>
    <comment ref="F81" authorId="0">
      <text>
        <r>
          <rPr>
            <b/>
            <sz val="8"/>
            <rFont val="Tahoma"/>
            <family val="2"/>
          </rPr>
          <t>There is a significant difference between this cell's Column % and the others in the same row</t>
        </r>
      </text>
    </comment>
    <comment ref="G81" authorId="0">
      <text>
        <r>
          <rPr>
            <b/>
            <sz val="8"/>
            <rFont val="Tahoma"/>
            <family val="2"/>
          </rPr>
          <t>There is a significant difference between this cell's Column % and the others in the same row</t>
        </r>
      </text>
    </comment>
    <comment ref="H81" authorId="0">
      <text>
        <r>
          <rPr>
            <b/>
            <sz val="8"/>
            <rFont val="Tahoma"/>
            <family val="2"/>
          </rPr>
          <t>There is a significant difference between this cell's Column % and the others in the same row</t>
        </r>
      </text>
    </comment>
    <comment ref="I81" authorId="0">
      <text>
        <r>
          <rPr>
            <b/>
            <sz val="8"/>
            <rFont val="Tahoma"/>
            <family val="2"/>
          </rPr>
          <t>There is a significant difference between this cell's Column % and the others in the same row</t>
        </r>
      </text>
    </comment>
    <comment ref="K81" authorId="0">
      <text>
        <r>
          <rPr>
            <b/>
            <sz val="8"/>
            <rFont val="Tahoma"/>
            <family val="2"/>
          </rPr>
          <t>There is a significant difference between this cell's Column % and the others in the same row</t>
        </r>
      </text>
    </comment>
    <comment ref="L81" authorId="0">
      <text>
        <r>
          <rPr>
            <b/>
            <sz val="8"/>
            <rFont val="Tahoma"/>
            <family val="2"/>
          </rPr>
          <t>There is a significant difference between this cell's Column % and the others in the same row</t>
        </r>
      </text>
    </comment>
    <comment ref="D83" authorId="0">
      <text>
        <r>
          <rPr>
            <b/>
            <sz val="8"/>
            <rFont val="Tahoma"/>
            <family val="2"/>
          </rPr>
          <t>There is a significant difference between this cell's Column % and the others in the same row</t>
        </r>
      </text>
    </comment>
    <comment ref="E83" authorId="0">
      <text>
        <r>
          <rPr>
            <b/>
            <sz val="8"/>
            <rFont val="Tahoma"/>
            <family val="2"/>
          </rPr>
          <t>There is a significant difference between this cell's Column % and the others in the same row</t>
        </r>
      </text>
    </comment>
    <comment ref="F83" authorId="0">
      <text>
        <r>
          <rPr>
            <b/>
            <sz val="8"/>
            <rFont val="Tahoma"/>
            <family val="2"/>
          </rPr>
          <t>There is a significant difference between this cell's Column % and the others in the same row</t>
        </r>
      </text>
    </comment>
    <comment ref="G83" authorId="0">
      <text>
        <r>
          <rPr>
            <b/>
            <sz val="8"/>
            <rFont val="Tahoma"/>
            <family val="2"/>
          </rPr>
          <t>There is a significant difference between this cell's Column % and the others in the same row</t>
        </r>
      </text>
    </comment>
    <comment ref="H83" authorId="0">
      <text>
        <r>
          <rPr>
            <b/>
            <sz val="8"/>
            <rFont val="Tahoma"/>
            <family val="2"/>
          </rPr>
          <t>There is a significant difference between this cell's Column % and the others in the same row</t>
        </r>
      </text>
    </comment>
    <comment ref="I83" authorId="0">
      <text>
        <r>
          <rPr>
            <b/>
            <sz val="8"/>
            <rFont val="Tahoma"/>
            <family val="2"/>
          </rPr>
          <t>There is a significant difference between this cell's Column % and the others in the same row</t>
        </r>
      </text>
    </comment>
    <comment ref="K83" authorId="0">
      <text>
        <r>
          <rPr>
            <b/>
            <sz val="8"/>
            <rFont val="Tahoma"/>
            <family val="2"/>
          </rPr>
          <t>There is a significant difference between this cell's Column % and the others in the same row</t>
        </r>
      </text>
    </comment>
    <comment ref="L83" authorId="0">
      <text>
        <r>
          <rPr>
            <b/>
            <sz val="8"/>
            <rFont val="Tahoma"/>
            <family val="2"/>
          </rPr>
          <t>There is a significant difference between this cell's Column % and the others in the same row</t>
        </r>
      </text>
    </comment>
    <comment ref="D85" authorId="0">
      <text>
        <r>
          <rPr>
            <b/>
            <sz val="8"/>
            <rFont val="Tahoma"/>
            <family val="2"/>
          </rPr>
          <t>There is a significant difference between this cell's Column % and the others in the same row</t>
        </r>
      </text>
    </comment>
    <comment ref="E85" authorId="0">
      <text>
        <r>
          <rPr>
            <b/>
            <sz val="8"/>
            <rFont val="Tahoma"/>
            <family val="2"/>
          </rPr>
          <t>There is a significant difference between this cell's Column % and the others in the same row</t>
        </r>
      </text>
    </comment>
    <comment ref="F85" authorId="0">
      <text>
        <r>
          <rPr>
            <b/>
            <sz val="8"/>
            <rFont val="Tahoma"/>
            <family val="2"/>
          </rPr>
          <t>There is a significant difference between this cell's Column % and the others in the same row</t>
        </r>
      </text>
    </comment>
    <comment ref="G85" authorId="0">
      <text>
        <r>
          <rPr>
            <b/>
            <sz val="8"/>
            <rFont val="Tahoma"/>
            <family val="2"/>
          </rPr>
          <t>There is a significant difference between this cell's Column % and the others in the same row</t>
        </r>
      </text>
    </comment>
    <comment ref="H85" authorId="0">
      <text>
        <r>
          <rPr>
            <b/>
            <sz val="8"/>
            <rFont val="Tahoma"/>
            <family val="2"/>
          </rPr>
          <t>There is a significant difference between this cell's Column % and the others in the same row</t>
        </r>
      </text>
    </comment>
    <comment ref="I85" authorId="0">
      <text>
        <r>
          <rPr>
            <b/>
            <sz val="8"/>
            <rFont val="Tahoma"/>
            <family val="2"/>
          </rPr>
          <t>There is a significant difference between this cell's Column % and the others in the same row</t>
        </r>
      </text>
    </comment>
    <comment ref="K85" authorId="0">
      <text>
        <r>
          <rPr>
            <b/>
            <sz val="8"/>
            <rFont val="Tahoma"/>
            <family val="2"/>
          </rPr>
          <t>There is a significant difference between this cell's Column % and the others in the same row</t>
        </r>
      </text>
    </comment>
    <comment ref="L85" authorId="0">
      <text>
        <r>
          <rPr>
            <b/>
            <sz val="8"/>
            <rFont val="Tahoma"/>
            <family val="2"/>
          </rPr>
          <t>There is a significant difference between this cell's Column % and the others in the same row</t>
        </r>
      </text>
    </comment>
    <comment ref="D87" authorId="0">
      <text>
        <r>
          <rPr>
            <b/>
            <sz val="8"/>
            <rFont val="Tahoma"/>
            <family val="2"/>
          </rPr>
          <t>There is a significant difference between this cell's Column % and the others in the same row</t>
        </r>
      </text>
    </comment>
    <comment ref="E87" authorId="0">
      <text>
        <r>
          <rPr>
            <b/>
            <sz val="8"/>
            <rFont val="Tahoma"/>
            <family val="2"/>
          </rPr>
          <t>There is a significant difference between this cell's Column % and the others in the same row</t>
        </r>
      </text>
    </comment>
    <comment ref="F87" authorId="0">
      <text>
        <r>
          <rPr>
            <b/>
            <sz val="8"/>
            <rFont val="Tahoma"/>
            <family val="2"/>
          </rPr>
          <t>There is a significant difference between this cell's Column % and the others in the same row</t>
        </r>
      </text>
    </comment>
    <comment ref="G87" authorId="0">
      <text>
        <r>
          <rPr>
            <b/>
            <sz val="8"/>
            <rFont val="Tahoma"/>
            <family val="2"/>
          </rPr>
          <t>There is a significant difference between this cell's Column % and the others in the same row</t>
        </r>
      </text>
    </comment>
    <comment ref="H87" authorId="0">
      <text>
        <r>
          <rPr>
            <b/>
            <sz val="8"/>
            <rFont val="Tahoma"/>
            <family val="2"/>
          </rPr>
          <t>There is a significant difference between this cell's Column % and the others in the same row</t>
        </r>
      </text>
    </comment>
    <comment ref="I87" authorId="0">
      <text>
        <r>
          <rPr>
            <b/>
            <sz val="8"/>
            <rFont val="Tahoma"/>
            <family val="2"/>
          </rPr>
          <t>There is a significant difference between this cell's Column % and the others in the same row</t>
        </r>
      </text>
    </comment>
    <comment ref="K87" authorId="0">
      <text>
        <r>
          <rPr>
            <b/>
            <sz val="8"/>
            <rFont val="Tahoma"/>
            <family val="2"/>
          </rPr>
          <t>There is a significant difference between this cell's Column % and the others in the same row</t>
        </r>
      </text>
    </comment>
    <comment ref="L87" authorId="0">
      <text>
        <r>
          <rPr>
            <b/>
            <sz val="8"/>
            <rFont val="Tahoma"/>
            <family val="2"/>
          </rPr>
          <t>There is a significant difference between this cell's Column % and the others in the same row</t>
        </r>
      </text>
    </comment>
    <comment ref="D89" authorId="0">
      <text>
        <r>
          <rPr>
            <b/>
            <sz val="8"/>
            <rFont val="Tahoma"/>
            <family val="2"/>
          </rPr>
          <t>There is a significant difference between this cell's Column % and the others in the same row</t>
        </r>
      </text>
    </comment>
    <comment ref="E89" authorId="0">
      <text>
        <r>
          <rPr>
            <b/>
            <sz val="8"/>
            <rFont val="Tahoma"/>
            <family val="2"/>
          </rPr>
          <t>There is a significant difference between this cell's Column % and the others in the same row</t>
        </r>
      </text>
    </comment>
    <comment ref="F89" authorId="0">
      <text>
        <r>
          <rPr>
            <b/>
            <sz val="8"/>
            <rFont val="Tahoma"/>
            <family val="2"/>
          </rPr>
          <t>There is a significant difference between this cell's Column % and the others in the same row</t>
        </r>
      </text>
    </comment>
    <comment ref="G89" authorId="0">
      <text>
        <r>
          <rPr>
            <b/>
            <sz val="8"/>
            <rFont val="Tahoma"/>
            <family val="2"/>
          </rPr>
          <t>There is a significant difference between this cell's Column % and the others in the same row</t>
        </r>
      </text>
    </comment>
    <comment ref="H89" authorId="0">
      <text>
        <r>
          <rPr>
            <b/>
            <sz val="8"/>
            <rFont val="Tahoma"/>
            <family val="2"/>
          </rPr>
          <t>There is a significant difference between this cell's Column % and the others in the same row</t>
        </r>
      </text>
    </comment>
    <comment ref="I89" authorId="0">
      <text>
        <r>
          <rPr>
            <b/>
            <sz val="8"/>
            <rFont val="Tahoma"/>
            <family val="2"/>
          </rPr>
          <t>There is a significant difference between this cell's Column % and the others in the same row</t>
        </r>
      </text>
    </comment>
    <comment ref="K89" authorId="0">
      <text>
        <r>
          <rPr>
            <b/>
            <sz val="8"/>
            <rFont val="Tahoma"/>
            <family val="2"/>
          </rPr>
          <t>There is a significant difference between this cell's Column % and the others in the same row</t>
        </r>
      </text>
    </comment>
    <comment ref="L89" authorId="0">
      <text>
        <r>
          <rPr>
            <b/>
            <sz val="8"/>
            <rFont val="Tahoma"/>
            <family val="2"/>
          </rPr>
          <t>There is a significant difference between this cell's Column % and the others in the same row</t>
        </r>
      </text>
    </comment>
    <comment ref="D91" authorId="0">
      <text>
        <r>
          <rPr>
            <b/>
            <sz val="8"/>
            <rFont val="Tahoma"/>
            <family val="2"/>
          </rPr>
          <t>There is a significant difference between this cell's Column % and the others in the same row</t>
        </r>
      </text>
    </comment>
    <comment ref="E91" authorId="0">
      <text>
        <r>
          <rPr>
            <b/>
            <sz val="8"/>
            <rFont val="Tahoma"/>
            <family val="2"/>
          </rPr>
          <t>There is a significant difference between this cell's Column % and the others in the same row</t>
        </r>
      </text>
    </comment>
    <comment ref="F91" authorId="0">
      <text>
        <r>
          <rPr>
            <b/>
            <sz val="8"/>
            <rFont val="Tahoma"/>
            <family val="2"/>
          </rPr>
          <t>There is a significant difference between this cell's Column % and the others in the same row</t>
        </r>
      </text>
    </comment>
    <comment ref="G91" authorId="0">
      <text>
        <r>
          <rPr>
            <b/>
            <sz val="8"/>
            <rFont val="Tahoma"/>
            <family val="2"/>
          </rPr>
          <t>There is a significant difference between this cell's Column % and the others in the same row</t>
        </r>
      </text>
    </comment>
    <comment ref="H91" authorId="0">
      <text>
        <r>
          <rPr>
            <b/>
            <sz val="8"/>
            <rFont val="Tahoma"/>
            <family val="2"/>
          </rPr>
          <t>There is a significant difference between this cell's Column % and the others in the same row</t>
        </r>
      </text>
    </comment>
    <comment ref="I91" authorId="0">
      <text>
        <r>
          <rPr>
            <b/>
            <sz val="8"/>
            <rFont val="Tahoma"/>
            <family val="2"/>
          </rPr>
          <t>There is a significant difference between this cell's Column % and the others in the same row</t>
        </r>
      </text>
    </comment>
    <comment ref="K91" authorId="0">
      <text>
        <r>
          <rPr>
            <b/>
            <sz val="8"/>
            <rFont val="Tahoma"/>
            <family val="2"/>
          </rPr>
          <t>There is a significant difference between this cell's Column % and the others in the same row</t>
        </r>
      </text>
    </comment>
    <comment ref="L91" authorId="0">
      <text>
        <r>
          <rPr>
            <b/>
            <sz val="8"/>
            <rFont val="Tahoma"/>
            <family val="2"/>
          </rPr>
          <t>There is a significant difference between this cell's Column % and the others in the same row</t>
        </r>
      </text>
    </comment>
    <comment ref="D93" authorId="0">
      <text>
        <r>
          <rPr>
            <b/>
            <sz val="8"/>
            <rFont val="Tahoma"/>
            <family val="2"/>
          </rPr>
          <t>There is a significant difference between this cell's Column % and the others in the same row</t>
        </r>
      </text>
    </comment>
    <comment ref="E93" authorId="0">
      <text>
        <r>
          <rPr>
            <b/>
            <sz val="8"/>
            <rFont val="Tahoma"/>
            <family val="2"/>
          </rPr>
          <t>There is a significant difference between this cell's Column % and the others in the same row</t>
        </r>
      </text>
    </comment>
    <comment ref="F93" authorId="0">
      <text>
        <r>
          <rPr>
            <b/>
            <sz val="8"/>
            <rFont val="Tahoma"/>
            <family val="2"/>
          </rPr>
          <t>There is a significant difference between this cell's Column % and the others in the same row</t>
        </r>
      </text>
    </comment>
    <comment ref="G93" authorId="0">
      <text>
        <r>
          <rPr>
            <b/>
            <sz val="8"/>
            <rFont val="Tahoma"/>
            <family val="2"/>
          </rPr>
          <t>There is a significant difference between this cell's Column % and the others in the same row</t>
        </r>
      </text>
    </comment>
    <comment ref="H93" authorId="0">
      <text>
        <r>
          <rPr>
            <b/>
            <sz val="8"/>
            <rFont val="Tahoma"/>
            <family val="2"/>
          </rPr>
          <t>There is a significant difference between this cell's Column % and the others in the same row</t>
        </r>
      </text>
    </comment>
    <comment ref="I93" authorId="0">
      <text>
        <r>
          <rPr>
            <b/>
            <sz val="8"/>
            <rFont val="Tahoma"/>
            <family val="2"/>
          </rPr>
          <t>There is a significant difference between this cell's Column % and the others in the same row</t>
        </r>
      </text>
    </comment>
    <comment ref="K93" authorId="0">
      <text>
        <r>
          <rPr>
            <b/>
            <sz val="8"/>
            <rFont val="Tahoma"/>
            <family val="2"/>
          </rPr>
          <t>There is a significant difference between this cell's Column % and the others in the same row</t>
        </r>
      </text>
    </comment>
    <comment ref="L93" authorId="0">
      <text>
        <r>
          <rPr>
            <b/>
            <sz val="8"/>
            <rFont val="Tahoma"/>
            <family val="2"/>
          </rPr>
          <t>There is a significant difference between this cell's Column % and the others in the same row</t>
        </r>
      </text>
    </comment>
    <comment ref="D95" authorId="0">
      <text>
        <r>
          <rPr>
            <b/>
            <sz val="8"/>
            <rFont val="Tahoma"/>
            <family val="2"/>
          </rPr>
          <t>There is a significant difference between this cell's Column % and the others in the same row</t>
        </r>
      </text>
    </comment>
    <comment ref="E95" authorId="0">
      <text>
        <r>
          <rPr>
            <b/>
            <sz val="8"/>
            <rFont val="Tahoma"/>
            <family val="2"/>
          </rPr>
          <t>There is a significant difference between this cell's Column % and the others in the same row</t>
        </r>
      </text>
    </comment>
    <comment ref="F95" authorId="0">
      <text>
        <r>
          <rPr>
            <b/>
            <sz val="8"/>
            <rFont val="Tahoma"/>
            <family val="2"/>
          </rPr>
          <t>There is a significant difference between this cell's Column % and the others in the same row</t>
        </r>
      </text>
    </comment>
    <comment ref="G95" authorId="0">
      <text>
        <r>
          <rPr>
            <b/>
            <sz val="8"/>
            <rFont val="Tahoma"/>
            <family val="2"/>
          </rPr>
          <t>There is a significant difference between this cell's Column % and the others in the same row</t>
        </r>
      </text>
    </comment>
    <comment ref="H95" authorId="0">
      <text>
        <r>
          <rPr>
            <b/>
            <sz val="8"/>
            <rFont val="Tahoma"/>
            <family val="2"/>
          </rPr>
          <t>There is a significant difference between this cell's Column % and the others in the same row</t>
        </r>
      </text>
    </comment>
    <comment ref="I95" authorId="0">
      <text>
        <r>
          <rPr>
            <b/>
            <sz val="8"/>
            <rFont val="Tahoma"/>
            <family val="2"/>
          </rPr>
          <t>There is a significant difference between this cell's Column % and the others in the same row</t>
        </r>
      </text>
    </comment>
    <comment ref="K95" authorId="0">
      <text>
        <r>
          <rPr>
            <b/>
            <sz val="8"/>
            <rFont val="Tahoma"/>
            <family val="2"/>
          </rPr>
          <t>There is a significant difference between this cell's Column % and the others in the same row</t>
        </r>
      </text>
    </comment>
    <comment ref="L95" authorId="0">
      <text>
        <r>
          <rPr>
            <b/>
            <sz val="8"/>
            <rFont val="Tahoma"/>
            <family val="2"/>
          </rPr>
          <t>There is a significant difference between this cell's Column % and the others in the same row</t>
        </r>
      </text>
    </comment>
    <comment ref="D97" authorId="0">
      <text>
        <r>
          <rPr>
            <b/>
            <sz val="8"/>
            <rFont val="Tahoma"/>
            <family val="2"/>
          </rPr>
          <t>There is a significant difference between this cell's Column % and the others in the same row</t>
        </r>
      </text>
    </comment>
    <comment ref="E97" authorId="0">
      <text>
        <r>
          <rPr>
            <b/>
            <sz val="8"/>
            <rFont val="Tahoma"/>
            <family val="2"/>
          </rPr>
          <t>There is a significant difference between this cell's Column % and the others in the same row</t>
        </r>
      </text>
    </comment>
    <comment ref="F97" authorId="0">
      <text>
        <r>
          <rPr>
            <b/>
            <sz val="8"/>
            <rFont val="Tahoma"/>
            <family val="2"/>
          </rPr>
          <t>There is a significant difference between this cell's Column % and the others in the same row</t>
        </r>
      </text>
    </comment>
    <comment ref="G97" authorId="0">
      <text>
        <r>
          <rPr>
            <b/>
            <sz val="8"/>
            <rFont val="Tahoma"/>
            <family val="2"/>
          </rPr>
          <t>There is a significant difference between this cell's Column % and the others in the same row</t>
        </r>
      </text>
    </comment>
    <comment ref="H97" authorId="0">
      <text>
        <r>
          <rPr>
            <b/>
            <sz val="8"/>
            <rFont val="Tahoma"/>
            <family val="2"/>
          </rPr>
          <t>There is a significant difference between this cell's Column % and the others in the same row</t>
        </r>
      </text>
    </comment>
    <comment ref="I97" authorId="0">
      <text>
        <r>
          <rPr>
            <b/>
            <sz val="8"/>
            <rFont val="Tahoma"/>
            <family val="2"/>
          </rPr>
          <t>There is a significant difference between this cell's Column % and the others in the same row</t>
        </r>
      </text>
    </comment>
    <comment ref="K97" authorId="0">
      <text>
        <r>
          <rPr>
            <b/>
            <sz val="8"/>
            <rFont val="Tahoma"/>
            <family val="2"/>
          </rPr>
          <t>There is a significant difference between this cell's Column % and the others in the same row</t>
        </r>
      </text>
    </comment>
    <comment ref="L97" authorId="0">
      <text>
        <r>
          <rPr>
            <b/>
            <sz val="8"/>
            <rFont val="Tahoma"/>
            <family val="2"/>
          </rPr>
          <t>There is a significant difference between this cell's Column % and the others in the same row</t>
        </r>
      </text>
    </comment>
    <comment ref="D99" authorId="0">
      <text>
        <r>
          <rPr>
            <b/>
            <sz val="8"/>
            <rFont val="Tahoma"/>
            <family val="2"/>
          </rPr>
          <t>There is a significant difference between this cell's Column % and the others in the same row</t>
        </r>
      </text>
    </comment>
    <comment ref="E99" authorId="0">
      <text>
        <r>
          <rPr>
            <b/>
            <sz val="8"/>
            <rFont val="Tahoma"/>
            <family val="2"/>
          </rPr>
          <t>There is a significant difference between this cell's Column % and the others in the same row</t>
        </r>
      </text>
    </comment>
    <comment ref="F99" authorId="0">
      <text>
        <r>
          <rPr>
            <b/>
            <sz val="8"/>
            <rFont val="Tahoma"/>
            <family val="2"/>
          </rPr>
          <t>There is a significant difference between this cell's Column % and the others in the same row</t>
        </r>
      </text>
    </comment>
    <comment ref="G99" authorId="0">
      <text>
        <r>
          <rPr>
            <b/>
            <sz val="8"/>
            <rFont val="Tahoma"/>
            <family val="2"/>
          </rPr>
          <t>There is a significant difference between this cell's Column % and the others in the same row</t>
        </r>
      </text>
    </comment>
    <comment ref="H99" authorId="0">
      <text>
        <r>
          <rPr>
            <b/>
            <sz val="8"/>
            <rFont val="Tahoma"/>
            <family val="2"/>
          </rPr>
          <t>There is a significant difference between this cell's Column % and the others in the same row</t>
        </r>
      </text>
    </comment>
    <comment ref="I99" authorId="0">
      <text>
        <r>
          <rPr>
            <b/>
            <sz val="8"/>
            <rFont val="Tahoma"/>
            <family val="2"/>
          </rPr>
          <t>There is a significant difference between this cell's Column % and the others in the same row</t>
        </r>
      </text>
    </comment>
    <comment ref="K99" authorId="0">
      <text>
        <r>
          <rPr>
            <b/>
            <sz val="8"/>
            <rFont val="Tahoma"/>
            <family val="2"/>
          </rPr>
          <t>There is a significant difference between this cell's Column % and the others in the same row</t>
        </r>
      </text>
    </comment>
    <comment ref="L99" authorId="0">
      <text>
        <r>
          <rPr>
            <b/>
            <sz val="8"/>
            <rFont val="Tahoma"/>
            <family val="2"/>
          </rPr>
          <t>There is a significant difference between this cell's Column % and the others in the same row</t>
        </r>
      </text>
    </comment>
    <comment ref="D101" authorId="0">
      <text>
        <r>
          <rPr>
            <b/>
            <sz val="8"/>
            <rFont val="Tahoma"/>
            <family val="2"/>
          </rPr>
          <t>There is a significant difference between this cell's Column % and the others in the same row</t>
        </r>
      </text>
    </comment>
    <comment ref="E101" authorId="0">
      <text>
        <r>
          <rPr>
            <b/>
            <sz val="8"/>
            <rFont val="Tahoma"/>
            <family val="2"/>
          </rPr>
          <t>There is a significant difference between this cell's Column % and the others in the same row</t>
        </r>
      </text>
    </comment>
    <comment ref="F101" authorId="0">
      <text>
        <r>
          <rPr>
            <b/>
            <sz val="8"/>
            <rFont val="Tahoma"/>
            <family val="2"/>
          </rPr>
          <t>There is a significant difference between this cell's Column % and the others in the same row</t>
        </r>
      </text>
    </comment>
    <comment ref="G101" authorId="0">
      <text>
        <r>
          <rPr>
            <b/>
            <sz val="8"/>
            <rFont val="Tahoma"/>
            <family val="2"/>
          </rPr>
          <t>There is a significant difference between this cell's Column % and the others in the same row</t>
        </r>
      </text>
    </comment>
    <comment ref="H101" authorId="0">
      <text>
        <r>
          <rPr>
            <b/>
            <sz val="8"/>
            <rFont val="Tahoma"/>
            <family val="2"/>
          </rPr>
          <t>There is a significant difference between this cell's Column % and the others in the same row</t>
        </r>
      </text>
    </comment>
    <comment ref="I101" authorId="0">
      <text>
        <r>
          <rPr>
            <b/>
            <sz val="8"/>
            <rFont val="Tahoma"/>
            <family val="2"/>
          </rPr>
          <t>There is a significant difference between this cell's Column % and the others in the same row</t>
        </r>
      </text>
    </comment>
    <comment ref="K101" authorId="0">
      <text>
        <r>
          <rPr>
            <b/>
            <sz val="8"/>
            <rFont val="Tahoma"/>
            <family val="2"/>
          </rPr>
          <t>There is a significant difference between this cell's Column % and the others in the same row</t>
        </r>
      </text>
    </comment>
    <comment ref="L101" authorId="0">
      <text>
        <r>
          <rPr>
            <b/>
            <sz val="8"/>
            <rFont val="Tahoma"/>
            <family val="2"/>
          </rPr>
          <t>There is a significant difference between this cell's Column % and the others in the same row</t>
        </r>
      </text>
    </comment>
    <comment ref="D103" authorId="0">
      <text>
        <r>
          <rPr>
            <b/>
            <sz val="8"/>
            <rFont val="Tahoma"/>
            <family val="2"/>
          </rPr>
          <t>There is a significant difference between this cell's Column % and the others in the same row</t>
        </r>
      </text>
    </comment>
    <comment ref="E103" authorId="0">
      <text>
        <r>
          <rPr>
            <b/>
            <sz val="8"/>
            <rFont val="Tahoma"/>
            <family val="2"/>
          </rPr>
          <t>There is a significant difference between this cell's Column % and the others in the same row</t>
        </r>
      </text>
    </comment>
    <comment ref="F103" authorId="0">
      <text>
        <r>
          <rPr>
            <b/>
            <sz val="8"/>
            <rFont val="Tahoma"/>
            <family val="2"/>
          </rPr>
          <t>There is a significant difference between this cell's Column % and the others in the same row</t>
        </r>
      </text>
    </comment>
    <comment ref="G103" authorId="0">
      <text>
        <r>
          <rPr>
            <b/>
            <sz val="8"/>
            <rFont val="Tahoma"/>
            <family val="2"/>
          </rPr>
          <t>There is a significant difference between this cell's Column % and the others in the same row</t>
        </r>
      </text>
    </comment>
    <comment ref="H103" authorId="0">
      <text>
        <r>
          <rPr>
            <b/>
            <sz val="8"/>
            <rFont val="Tahoma"/>
            <family val="2"/>
          </rPr>
          <t>There is a significant difference between this cell's Column % and the others in the same row</t>
        </r>
      </text>
    </comment>
    <comment ref="I103" authorId="0">
      <text>
        <r>
          <rPr>
            <b/>
            <sz val="8"/>
            <rFont val="Tahoma"/>
            <family val="2"/>
          </rPr>
          <t>There is a significant difference between this cell's Column % and the others in the same row</t>
        </r>
      </text>
    </comment>
    <comment ref="K103" authorId="0">
      <text>
        <r>
          <rPr>
            <b/>
            <sz val="8"/>
            <rFont val="Tahoma"/>
            <family val="2"/>
          </rPr>
          <t>There is a significant difference between this cell's Column % and the others in the same row</t>
        </r>
      </text>
    </comment>
    <comment ref="L103" authorId="0">
      <text>
        <r>
          <rPr>
            <b/>
            <sz val="8"/>
            <rFont val="Tahoma"/>
            <family val="2"/>
          </rPr>
          <t>There is a significant difference between this cell's Column % and the others in the same row</t>
        </r>
      </text>
    </comment>
    <comment ref="D105" authorId="0">
      <text>
        <r>
          <rPr>
            <b/>
            <sz val="8"/>
            <rFont val="Tahoma"/>
            <family val="2"/>
          </rPr>
          <t>There is a significant difference between this cell's Column % and the others in the same row</t>
        </r>
      </text>
    </comment>
    <comment ref="E105" authorId="0">
      <text>
        <r>
          <rPr>
            <b/>
            <sz val="8"/>
            <rFont val="Tahoma"/>
            <family val="2"/>
          </rPr>
          <t>There is a significant difference between this cell's Column % and the others in the same row</t>
        </r>
      </text>
    </comment>
    <comment ref="F105" authorId="0">
      <text>
        <r>
          <rPr>
            <b/>
            <sz val="8"/>
            <rFont val="Tahoma"/>
            <family val="2"/>
          </rPr>
          <t>There is a significant difference between this cell's Column % and the others in the same row</t>
        </r>
      </text>
    </comment>
    <comment ref="G105" authorId="0">
      <text>
        <r>
          <rPr>
            <b/>
            <sz val="8"/>
            <rFont val="Tahoma"/>
            <family val="2"/>
          </rPr>
          <t>There is a significant difference between this cell's Column % and the others in the same row</t>
        </r>
      </text>
    </comment>
    <comment ref="H105" authorId="0">
      <text>
        <r>
          <rPr>
            <b/>
            <sz val="8"/>
            <rFont val="Tahoma"/>
            <family val="2"/>
          </rPr>
          <t>There is a significant difference between this cell's Column % and the others in the same row</t>
        </r>
      </text>
    </comment>
    <comment ref="I105" authorId="0">
      <text>
        <r>
          <rPr>
            <b/>
            <sz val="8"/>
            <rFont val="Tahoma"/>
            <family val="2"/>
          </rPr>
          <t>There is a significant difference between this cell's Column % and the others in the same row</t>
        </r>
      </text>
    </comment>
    <comment ref="K105" authorId="0">
      <text>
        <r>
          <rPr>
            <b/>
            <sz val="8"/>
            <rFont val="Tahoma"/>
            <family val="2"/>
          </rPr>
          <t>There is a significant difference between this cell's Column % and the others in the same row</t>
        </r>
      </text>
    </comment>
    <comment ref="L105" authorId="0">
      <text>
        <r>
          <rPr>
            <b/>
            <sz val="8"/>
            <rFont val="Tahoma"/>
            <family val="2"/>
          </rPr>
          <t>There is a significant difference between this cell's Column % and the others in the same row</t>
        </r>
      </text>
    </comment>
    <comment ref="A107" authorId="0">
      <text>
        <r>
          <rPr>
            <b/>
            <sz val="8"/>
            <rFont val="Tahoma"/>
            <family val="2"/>
          </rPr>
          <t>Column %: No testing done - table smaller than 2x2</t>
        </r>
      </text>
    </comment>
    <comment ref="D107" authorId="0">
      <text>
        <r>
          <rPr>
            <b/>
            <sz val="8"/>
            <rFont val="Tahoma"/>
            <family val="2"/>
          </rPr>
          <t>Column %: There is no significant relationship between the Column Variable(s) and this Row Variable</t>
        </r>
      </text>
    </comment>
    <comment ref="K107" authorId="0">
      <text>
        <r>
          <rPr>
            <b/>
            <sz val="8"/>
            <rFont val="Tahoma"/>
            <family val="2"/>
          </rPr>
          <t>Column %: There is a significant relationship between the Column Variable(s) and this Row Variable</t>
        </r>
      </text>
    </comment>
    <comment ref="K109" authorId="0">
      <text>
        <r>
          <rPr>
            <b/>
            <sz val="8"/>
            <rFont val="Tahoma"/>
            <family val="2"/>
          </rPr>
          <t>There is a significant difference between this cell's Column % and the others in the same row</t>
        </r>
      </text>
    </comment>
    <comment ref="L109" authorId="0">
      <text>
        <r>
          <rPr>
            <b/>
            <sz val="8"/>
            <rFont val="Tahoma"/>
            <family val="2"/>
          </rPr>
          <t>There is a significant difference between this cell's Column % and the others in the same row</t>
        </r>
      </text>
    </comment>
    <comment ref="K111" authorId="0">
      <text>
        <r>
          <rPr>
            <b/>
            <sz val="8"/>
            <rFont val="Tahoma"/>
            <family val="2"/>
          </rPr>
          <t>There is a significant difference between this cell's Column % and the others in the same row</t>
        </r>
      </text>
    </comment>
    <comment ref="L111" authorId="0">
      <text>
        <r>
          <rPr>
            <b/>
            <sz val="8"/>
            <rFont val="Tahoma"/>
            <family val="2"/>
          </rPr>
          <t>There is a significant difference between this cell's Column % and the others in the same row</t>
        </r>
      </text>
    </comment>
    <comment ref="A113" authorId="0">
      <text>
        <r>
          <rPr>
            <b/>
            <sz val="8"/>
            <rFont val="Tahoma"/>
            <family val="2"/>
          </rPr>
          <t>Column %: No testing done - table smaller than 2x2</t>
        </r>
      </text>
    </comment>
    <comment ref="D113" authorId="0">
      <text>
        <r>
          <rPr>
            <b/>
            <sz val="8"/>
            <rFont val="Tahoma"/>
            <family val="2"/>
          </rPr>
          <t>Column %: There is no significant relationship between the Column Variable(s) and this Row Variable</t>
        </r>
      </text>
    </comment>
    <comment ref="K113" authorId="0">
      <text>
        <r>
          <rPr>
            <b/>
            <sz val="8"/>
            <rFont val="Tahoma"/>
            <family val="2"/>
          </rPr>
          <t>Column %: There is a significant relationship between the Column Variable(s) and this Row Variable</t>
        </r>
      </text>
    </comment>
    <comment ref="K115" authorId="0">
      <text>
        <r>
          <rPr>
            <b/>
            <sz val="8"/>
            <rFont val="Tahoma"/>
            <family val="2"/>
          </rPr>
          <t>There is a significant difference between this cell's Column % and the others in the same row</t>
        </r>
      </text>
    </comment>
    <comment ref="L115" authorId="0">
      <text>
        <r>
          <rPr>
            <b/>
            <sz val="8"/>
            <rFont val="Tahoma"/>
            <family val="2"/>
          </rPr>
          <t>There is a significant difference between this cell's Column % and the others in the same row</t>
        </r>
      </text>
    </comment>
    <comment ref="K117" authorId="0">
      <text>
        <r>
          <rPr>
            <b/>
            <sz val="8"/>
            <rFont val="Tahoma"/>
            <family val="2"/>
          </rPr>
          <t>There is a significant difference between this cell's Column % and the others in the same row</t>
        </r>
      </text>
    </comment>
    <comment ref="L117" authorId="0">
      <text>
        <r>
          <rPr>
            <b/>
            <sz val="8"/>
            <rFont val="Tahoma"/>
            <family val="2"/>
          </rPr>
          <t>There is a significant difference between this cell's Column % and the others in the same row</t>
        </r>
      </text>
    </comment>
    <comment ref="A119" authorId="0">
      <text>
        <r>
          <rPr>
            <b/>
            <sz val="8"/>
            <rFont val="Tahoma"/>
            <family val="2"/>
          </rPr>
          <t>Column %: No testing done - table smaller than 2x2</t>
        </r>
      </text>
    </comment>
    <comment ref="D119" authorId="0">
      <text>
        <r>
          <rPr>
            <b/>
            <sz val="8"/>
            <rFont val="Tahoma"/>
            <family val="2"/>
          </rPr>
          <t>Column %: There is no significant relationship between the Column Variable(s) and this Row Variable</t>
        </r>
      </text>
    </comment>
    <comment ref="K119" authorId="0">
      <text>
        <r>
          <rPr>
            <b/>
            <sz val="8"/>
            <rFont val="Tahoma"/>
            <family val="2"/>
          </rPr>
          <t>Column %: There is a significant relationship between the Column Variable(s) and this Row Variable</t>
        </r>
      </text>
    </comment>
    <comment ref="K121" authorId="0">
      <text>
        <r>
          <rPr>
            <b/>
            <sz val="8"/>
            <rFont val="Tahoma"/>
            <family val="2"/>
          </rPr>
          <t>There is a significant difference between this cell's Column % and the others in the same row</t>
        </r>
      </text>
    </comment>
    <comment ref="L121" authorId="0">
      <text>
        <r>
          <rPr>
            <b/>
            <sz val="8"/>
            <rFont val="Tahoma"/>
            <family val="2"/>
          </rPr>
          <t>There is a significant difference between this cell's Column % and the others in the same row</t>
        </r>
      </text>
    </comment>
    <comment ref="K123" authorId="0">
      <text>
        <r>
          <rPr>
            <b/>
            <sz val="8"/>
            <rFont val="Tahoma"/>
            <family val="2"/>
          </rPr>
          <t>There is a significant difference between this cell's Column % and the others in the same row</t>
        </r>
      </text>
    </comment>
    <comment ref="L123" authorId="0">
      <text>
        <r>
          <rPr>
            <b/>
            <sz val="8"/>
            <rFont val="Tahoma"/>
            <family val="2"/>
          </rPr>
          <t>There is a significant difference between this cell's Column % and the others in the same row</t>
        </r>
      </text>
    </comment>
    <comment ref="H125" authorId="0">
      <text>
        <r>
          <rPr>
            <b/>
            <sz val="8"/>
            <rFont val="Tahoma"/>
            <family val="2"/>
          </rPr>
          <t>There is a significant difference between this cell's Column % and the others in the same row</t>
        </r>
      </text>
    </comment>
    <comment ref="K125" authorId="0">
      <text>
        <r>
          <rPr>
            <b/>
            <sz val="8"/>
            <rFont val="Tahoma"/>
            <family val="2"/>
          </rPr>
          <t>There is a significant difference between this cell's Column % and the others in the same row</t>
        </r>
      </text>
    </comment>
    <comment ref="L125" authorId="0">
      <text>
        <r>
          <rPr>
            <b/>
            <sz val="8"/>
            <rFont val="Tahoma"/>
            <family val="2"/>
          </rPr>
          <t>There is a significant difference between this cell's Column % and the others in the same row</t>
        </r>
      </text>
    </comment>
    <comment ref="A127" authorId="0">
      <text>
        <r>
          <rPr>
            <b/>
            <sz val="8"/>
            <rFont val="Tahoma"/>
            <family val="2"/>
          </rPr>
          <t>Column %: No testing done - table smaller than 2x2</t>
        </r>
      </text>
    </comment>
    <comment ref="D127" authorId="0">
      <text>
        <r>
          <rPr>
            <b/>
            <sz val="8"/>
            <rFont val="Tahoma"/>
            <family val="2"/>
          </rPr>
          <t>Column %: There is a significant relationship between the Column Variable(s) and this Row Variable</t>
        </r>
      </text>
    </comment>
    <comment ref="K127" authorId="0">
      <text>
        <r>
          <rPr>
            <b/>
            <sz val="8"/>
            <rFont val="Tahoma"/>
            <family val="2"/>
          </rPr>
          <t>Column %: There is no significant relationship between the Column Variable(s) and this Row Variable</t>
        </r>
      </text>
    </comment>
    <comment ref="D129" authorId="0">
      <text>
        <r>
          <rPr>
            <b/>
            <sz val="8"/>
            <rFont val="Tahoma"/>
            <family val="2"/>
          </rPr>
          <t>There is a significant difference between this cell's Column % and the others in the same row</t>
        </r>
      </text>
    </comment>
    <comment ref="E129" authorId="0">
      <text>
        <r>
          <rPr>
            <b/>
            <sz val="8"/>
            <rFont val="Tahoma"/>
            <family val="2"/>
          </rPr>
          <t>There is a significant difference between this cell's Column % and the others in the same row</t>
        </r>
      </text>
    </comment>
    <comment ref="F129" authorId="0">
      <text>
        <r>
          <rPr>
            <b/>
            <sz val="8"/>
            <rFont val="Tahoma"/>
            <family val="2"/>
          </rPr>
          <t>There is a significant difference between this cell's Column % and the others in the same row</t>
        </r>
      </text>
    </comment>
    <comment ref="H129" authorId="0">
      <text>
        <r>
          <rPr>
            <b/>
            <sz val="8"/>
            <rFont val="Tahoma"/>
            <family val="2"/>
          </rPr>
          <t>There is a significant difference between this cell's Column % and the others in the same row</t>
        </r>
      </text>
    </comment>
    <comment ref="D131" authorId="0">
      <text>
        <r>
          <rPr>
            <b/>
            <sz val="8"/>
            <rFont val="Tahoma"/>
            <family val="2"/>
          </rPr>
          <t>There is a significant difference between this cell's Column % and the others in the same row</t>
        </r>
      </text>
    </comment>
    <comment ref="F131" authorId="0">
      <text>
        <r>
          <rPr>
            <b/>
            <sz val="8"/>
            <rFont val="Tahoma"/>
            <family val="2"/>
          </rPr>
          <t>There is a significant difference between this cell's Column % and the others in the same row</t>
        </r>
      </text>
    </comment>
    <comment ref="H131" authorId="0">
      <text>
        <r>
          <rPr>
            <b/>
            <sz val="8"/>
            <rFont val="Tahoma"/>
            <family val="2"/>
          </rPr>
          <t>There is a significant difference between this cell's Column % and the others in the same row</t>
        </r>
      </text>
    </comment>
    <comment ref="I131" authorId="0">
      <text>
        <r>
          <rPr>
            <b/>
            <sz val="8"/>
            <rFont val="Tahoma"/>
            <family val="2"/>
          </rPr>
          <t>There is a significant difference between this cell's Column % and the others in the same row</t>
        </r>
      </text>
    </comment>
    <comment ref="D133" authorId="0">
      <text>
        <r>
          <rPr>
            <b/>
            <sz val="8"/>
            <rFont val="Tahoma"/>
            <family val="2"/>
          </rPr>
          <t>There is a significant difference between this cell's Column % and the others in the same row</t>
        </r>
      </text>
    </comment>
    <comment ref="E133" authorId="0">
      <text>
        <r>
          <rPr>
            <b/>
            <sz val="8"/>
            <rFont val="Tahoma"/>
            <family val="2"/>
          </rPr>
          <t>There is a significant difference between this cell's Column % and the others in the same row</t>
        </r>
      </text>
    </comment>
    <comment ref="G133" authorId="0">
      <text>
        <r>
          <rPr>
            <b/>
            <sz val="8"/>
            <rFont val="Tahoma"/>
            <family val="2"/>
          </rPr>
          <t>There is a significant difference between this cell's Column % and the others in the same row</t>
        </r>
      </text>
    </comment>
    <comment ref="H133" authorId="0">
      <text>
        <r>
          <rPr>
            <b/>
            <sz val="8"/>
            <rFont val="Tahoma"/>
            <family val="2"/>
          </rPr>
          <t>There is a significant difference between this cell's Column % and the others in the same row</t>
        </r>
      </text>
    </comment>
    <comment ref="I133" authorId="0">
      <text>
        <r>
          <rPr>
            <b/>
            <sz val="8"/>
            <rFont val="Tahoma"/>
            <family val="2"/>
          </rPr>
          <t>There is a significant difference between this cell's Column % and the others in the same row</t>
        </r>
      </text>
    </comment>
    <comment ref="A135" authorId="0">
      <text>
        <r>
          <rPr>
            <b/>
            <sz val="8"/>
            <rFont val="Tahoma"/>
            <family val="2"/>
          </rPr>
          <t>Column %: No testing done - table smaller than 2x2</t>
        </r>
      </text>
    </comment>
    <comment ref="D135" authorId="0">
      <text>
        <r>
          <rPr>
            <b/>
            <sz val="8"/>
            <rFont val="Tahoma"/>
            <family val="2"/>
          </rPr>
          <t>Column %: There is a significant relationship between the Column Variable(s) and this Row Variable</t>
        </r>
      </text>
    </comment>
    <comment ref="K135" authorId="0">
      <text>
        <r>
          <rPr>
            <b/>
            <sz val="8"/>
            <rFont val="Tahoma"/>
            <family val="2"/>
          </rPr>
          <t>Column %: There is a significant relationship between the Column Variable(s) and this Row Variable</t>
        </r>
      </text>
    </comment>
    <comment ref="E137" authorId="0">
      <text>
        <r>
          <rPr>
            <b/>
            <sz val="8"/>
            <rFont val="Tahoma"/>
            <family val="2"/>
          </rPr>
          <t>There is a significant difference between this cell's Column % and the others in the same row</t>
        </r>
      </text>
    </comment>
    <comment ref="F137" authorId="0">
      <text>
        <r>
          <rPr>
            <b/>
            <sz val="8"/>
            <rFont val="Tahoma"/>
            <family val="2"/>
          </rPr>
          <t>There is a significant difference between this cell's Column % and the others in the same row</t>
        </r>
      </text>
    </comment>
    <comment ref="H137" authorId="0">
      <text>
        <r>
          <rPr>
            <b/>
            <sz val="8"/>
            <rFont val="Tahoma"/>
            <family val="2"/>
          </rPr>
          <t>There is a significant difference between this cell's Column % and the others in the same row</t>
        </r>
      </text>
    </comment>
    <comment ref="K137" authorId="0">
      <text>
        <r>
          <rPr>
            <b/>
            <sz val="8"/>
            <rFont val="Tahoma"/>
            <family val="2"/>
          </rPr>
          <t>There is a significant difference between this cell's Column % and the others in the same row</t>
        </r>
      </text>
    </comment>
    <comment ref="L137" authorId="0">
      <text>
        <r>
          <rPr>
            <b/>
            <sz val="8"/>
            <rFont val="Tahoma"/>
            <family val="2"/>
          </rPr>
          <t>There is a significant difference between this cell's Column % and the others in the same row</t>
        </r>
      </text>
    </comment>
    <comment ref="D139" authorId="0">
      <text>
        <r>
          <rPr>
            <b/>
            <sz val="8"/>
            <rFont val="Tahoma"/>
            <family val="2"/>
          </rPr>
          <t>There is a significant difference between this cell's Column % and the others in the same row</t>
        </r>
      </text>
    </comment>
    <comment ref="E139" authorId="0">
      <text>
        <r>
          <rPr>
            <b/>
            <sz val="8"/>
            <rFont val="Tahoma"/>
            <family val="2"/>
          </rPr>
          <t>There is a significant difference between this cell's Column % and the others in the same row</t>
        </r>
      </text>
    </comment>
    <comment ref="G139" authorId="0">
      <text>
        <r>
          <rPr>
            <b/>
            <sz val="8"/>
            <rFont val="Tahoma"/>
            <family val="2"/>
          </rPr>
          <t>There is a significant difference between this cell's Column % and the others in the same row</t>
        </r>
      </text>
    </comment>
    <comment ref="D141" authorId="0">
      <text>
        <r>
          <rPr>
            <b/>
            <sz val="8"/>
            <rFont val="Tahoma"/>
            <family val="2"/>
          </rPr>
          <t>There is a significant difference between this cell's Column % and the others in the same row</t>
        </r>
      </text>
    </comment>
    <comment ref="F141" authorId="0">
      <text>
        <r>
          <rPr>
            <b/>
            <sz val="8"/>
            <rFont val="Tahoma"/>
            <family val="2"/>
          </rPr>
          <t>There is a significant difference between this cell's Column % and the others in the same row</t>
        </r>
      </text>
    </comment>
    <comment ref="G141" authorId="0">
      <text>
        <r>
          <rPr>
            <b/>
            <sz val="8"/>
            <rFont val="Tahoma"/>
            <family val="2"/>
          </rPr>
          <t>There is a significant difference between this cell's Column % and the others in the same row</t>
        </r>
      </text>
    </comment>
    <comment ref="H141" authorId="0">
      <text>
        <r>
          <rPr>
            <b/>
            <sz val="8"/>
            <rFont val="Tahoma"/>
            <family val="2"/>
          </rPr>
          <t>There is a significant difference between this cell's Column % and the others in the same row</t>
        </r>
      </text>
    </comment>
    <comment ref="I141" authorId="0">
      <text>
        <r>
          <rPr>
            <b/>
            <sz val="8"/>
            <rFont val="Tahoma"/>
            <family val="2"/>
          </rPr>
          <t>There is a significant difference between this cell's Column % and the others in the same row</t>
        </r>
      </text>
    </comment>
    <comment ref="K141" authorId="0">
      <text>
        <r>
          <rPr>
            <b/>
            <sz val="8"/>
            <rFont val="Tahoma"/>
            <family val="2"/>
          </rPr>
          <t>There is a significant difference between this cell's Column % and the others in the same row</t>
        </r>
      </text>
    </comment>
    <comment ref="L141" authorId="0">
      <text>
        <r>
          <rPr>
            <b/>
            <sz val="8"/>
            <rFont val="Tahoma"/>
            <family val="2"/>
          </rPr>
          <t>There is a significant difference between this cell's Column % and the others in the same row</t>
        </r>
      </text>
    </comment>
    <comment ref="A143" authorId="0">
      <text>
        <r>
          <rPr>
            <b/>
            <sz val="8"/>
            <rFont val="Tahoma"/>
            <family val="2"/>
          </rPr>
          <t>Column %: No testing done - table smaller than 2x2</t>
        </r>
      </text>
    </comment>
    <comment ref="D143" authorId="0">
      <text>
        <r>
          <rPr>
            <b/>
            <sz val="8"/>
            <rFont val="Tahoma"/>
            <family val="2"/>
          </rPr>
          <t>Column %: There is a significant relationship between the Column Variable(s) and this Row Variable</t>
        </r>
      </text>
    </comment>
    <comment ref="K143" authorId="0">
      <text>
        <r>
          <rPr>
            <b/>
            <sz val="8"/>
            <rFont val="Tahoma"/>
            <family val="2"/>
          </rPr>
          <t>Column %: There is a significant relationship between the Column Variable(s) and this Row Variable</t>
        </r>
      </text>
    </comment>
    <comment ref="D145" authorId="0">
      <text>
        <r>
          <rPr>
            <b/>
            <sz val="8"/>
            <rFont val="Tahoma"/>
            <family val="2"/>
          </rPr>
          <t>There is a significant difference between this cell's Column % and the others in the same row</t>
        </r>
      </text>
    </comment>
    <comment ref="F145" authorId="0">
      <text>
        <r>
          <rPr>
            <b/>
            <sz val="8"/>
            <rFont val="Tahoma"/>
            <family val="2"/>
          </rPr>
          <t>There is a significant difference between this cell's Column % and the others in the same row</t>
        </r>
      </text>
    </comment>
    <comment ref="G145" authorId="0">
      <text>
        <r>
          <rPr>
            <b/>
            <sz val="8"/>
            <rFont val="Tahoma"/>
            <family val="2"/>
          </rPr>
          <t>There is a significant difference between this cell's Column % and the others in the same row</t>
        </r>
      </text>
    </comment>
    <comment ref="H145" authorId="0">
      <text>
        <r>
          <rPr>
            <b/>
            <sz val="8"/>
            <rFont val="Tahoma"/>
            <family val="2"/>
          </rPr>
          <t>There is a significant difference between this cell's Column % and the others in the same row</t>
        </r>
      </text>
    </comment>
    <comment ref="I145" authorId="0">
      <text>
        <r>
          <rPr>
            <b/>
            <sz val="8"/>
            <rFont val="Tahoma"/>
            <family val="2"/>
          </rPr>
          <t>There is a significant difference between this cell's Column % and the others in the same row</t>
        </r>
      </text>
    </comment>
    <comment ref="K145" authorId="0">
      <text>
        <r>
          <rPr>
            <b/>
            <sz val="8"/>
            <rFont val="Tahoma"/>
            <family val="2"/>
          </rPr>
          <t>There is a significant difference between this cell's Column % and the others in the same row</t>
        </r>
      </text>
    </comment>
    <comment ref="L145" authorId="0">
      <text>
        <r>
          <rPr>
            <b/>
            <sz val="8"/>
            <rFont val="Tahoma"/>
            <family val="2"/>
          </rPr>
          <t>There is a significant difference between this cell's Column % and the others in the same row</t>
        </r>
      </text>
    </comment>
    <comment ref="D147" authorId="0">
      <text>
        <r>
          <rPr>
            <b/>
            <sz val="8"/>
            <rFont val="Tahoma"/>
            <family val="2"/>
          </rPr>
          <t>There is a significant difference between this cell's Column % and the others in the same row</t>
        </r>
      </text>
    </comment>
    <comment ref="F147" authorId="0">
      <text>
        <r>
          <rPr>
            <b/>
            <sz val="8"/>
            <rFont val="Tahoma"/>
            <family val="2"/>
          </rPr>
          <t>There is a significant difference between this cell's Column % and the others in the same row</t>
        </r>
      </text>
    </comment>
    <comment ref="G147" authorId="0">
      <text>
        <r>
          <rPr>
            <b/>
            <sz val="8"/>
            <rFont val="Tahoma"/>
            <family val="2"/>
          </rPr>
          <t>There is a significant difference between this cell's Column % and the others in the same row</t>
        </r>
      </text>
    </comment>
    <comment ref="H147" authorId="0">
      <text>
        <r>
          <rPr>
            <b/>
            <sz val="8"/>
            <rFont val="Tahoma"/>
            <family val="2"/>
          </rPr>
          <t>There is a significant difference between this cell's Column % and the others in the same row</t>
        </r>
      </text>
    </comment>
    <comment ref="I147" authorId="0">
      <text>
        <r>
          <rPr>
            <b/>
            <sz val="8"/>
            <rFont val="Tahoma"/>
            <family val="2"/>
          </rPr>
          <t>There is a significant difference between this cell's Column % and the others in the same row</t>
        </r>
      </text>
    </comment>
    <comment ref="K147" authorId="0">
      <text>
        <r>
          <rPr>
            <b/>
            <sz val="8"/>
            <rFont val="Tahoma"/>
            <family val="2"/>
          </rPr>
          <t>There is a significant difference between this cell's Column % and the others in the same row</t>
        </r>
      </text>
    </comment>
    <comment ref="L147" authorId="0">
      <text>
        <r>
          <rPr>
            <b/>
            <sz val="8"/>
            <rFont val="Tahoma"/>
            <family val="2"/>
          </rPr>
          <t>There is a significant difference between this cell's Column % and the others in the same row</t>
        </r>
      </text>
    </comment>
    <comment ref="A149" authorId="0">
      <text>
        <r>
          <rPr>
            <b/>
            <sz val="8"/>
            <rFont val="Tahoma"/>
            <family val="2"/>
          </rPr>
          <t>Column %: No testing done - table smaller than 2x2</t>
        </r>
      </text>
    </comment>
    <comment ref="D149" authorId="0">
      <text>
        <r>
          <rPr>
            <b/>
            <sz val="8"/>
            <rFont val="Tahoma"/>
            <family val="2"/>
          </rPr>
          <t>Column %: There is a significant relationship between the Column Variable(s) and this Row Variable</t>
        </r>
      </text>
    </comment>
    <comment ref="K149" authorId="0">
      <text>
        <r>
          <rPr>
            <b/>
            <sz val="8"/>
            <rFont val="Tahoma"/>
            <family val="2"/>
          </rPr>
          <t>Column %: There is a significant relationship between the Column Variable(s) and this Row Variable</t>
        </r>
      </text>
    </comment>
    <comment ref="F151" authorId="0">
      <text>
        <r>
          <rPr>
            <b/>
            <sz val="8"/>
            <rFont val="Tahoma"/>
            <family val="2"/>
          </rPr>
          <t>There is a significant difference between this cell's Column % and the others in the same row</t>
        </r>
      </text>
    </comment>
    <comment ref="G151" authorId="0">
      <text>
        <r>
          <rPr>
            <b/>
            <sz val="8"/>
            <rFont val="Tahoma"/>
            <family val="2"/>
          </rPr>
          <t>There is a significant difference between this cell's Column % and the others in the same row</t>
        </r>
      </text>
    </comment>
    <comment ref="H151" authorId="0">
      <text>
        <r>
          <rPr>
            <b/>
            <sz val="8"/>
            <rFont val="Tahoma"/>
            <family val="2"/>
          </rPr>
          <t>There is a significant difference between this cell's Column % and the others in the same row</t>
        </r>
      </text>
    </comment>
    <comment ref="I151" authorId="0">
      <text>
        <r>
          <rPr>
            <b/>
            <sz val="8"/>
            <rFont val="Tahoma"/>
            <family val="2"/>
          </rPr>
          <t>There is a significant difference between this cell's Column % and the others in the same row</t>
        </r>
      </text>
    </comment>
    <comment ref="K151" authorId="0">
      <text>
        <r>
          <rPr>
            <b/>
            <sz val="8"/>
            <rFont val="Tahoma"/>
            <family val="2"/>
          </rPr>
          <t>There is a significant difference between this cell's Column % and the others in the same row</t>
        </r>
      </text>
    </comment>
    <comment ref="L151" authorId="0">
      <text>
        <r>
          <rPr>
            <b/>
            <sz val="8"/>
            <rFont val="Tahoma"/>
            <family val="2"/>
          </rPr>
          <t>There is a significant difference between this cell's Column % and the others in the same row</t>
        </r>
      </text>
    </comment>
    <comment ref="F155" authorId="0">
      <text>
        <r>
          <rPr>
            <b/>
            <sz val="8"/>
            <rFont val="Tahoma"/>
            <family val="2"/>
          </rPr>
          <t>There is a significant difference between this cell's Column % and the others in the same row</t>
        </r>
      </text>
    </comment>
    <comment ref="G155" authorId="0">
      <text>
        <r>
          <rPr>
            <b/>
            <sz val="8"/>
            <rFont val="Tahoma"/>
            <family val="2"/>
          </rPr>
          <t>There is a significant difference between this cell's Column % and the others in the same row</t>
        </r>
      </text>
    </comment>
    <comment ref="H155" authorId="0">
      <text>
        <r>
          <rPr>
            <b/>
            <sz val="8"/>
            <rFont val="Tahoma"/>
            <family val="2"/>
          </rPr>
          <t>There is a significant difference between this cell's Column % and the others in the same row</t>
        </r>
      </text>
    </comment>
    <comment ref="I155" authorId="0">
      <text>
        <r>
          <rPr>
            <b/>
            <sz val="8"/>
            <rFont val="Tahoma"/>
            <family val="2"/>
          </rPr>
          <t>There is a significant difference between this cell's Column % and the others in the same row</t>
        </r>
      </text>
    </comment>
    <comment ref="K155" authorId="0">
      <text>
        <r>
          <rPr>
            <b/>
            <sz val="8"/>
            <rFont val="Tahoma"/>
            <family val="2"/>
          </rPr>
          <t>There is a significant difference between this cell's Column % and the others in the same row</t>
        </r>
      </text>
    </comment>
    <comment ref="L155" authorId="0">
      <text>
        <r>
          <rPr>
            <b/>
            <sz val="8"/>
            <rFont val="Tahoma"/>
            <family val="2"/>
          </rPr>
          <t>There is a significant difference between this cell's Column % and the others in the same row</t>
        </r>
      </text>
    </comment>
    <comment ref="A157" authorId="0">
      <text>
        <r>
          <rPr>
            <b/>
            <sz val="8"/>
            <rFont val="Tahoma"/>
            <family val="2"/>
          </rPr>
          <t>Column %: No testing done - table smaller than 2x2</t>
        </r>
      </text>
    </comment>
    <comment ref="D157" authorId="0">
      <text>
        <r>
          <rPr>
            <b/>
            <sz val="8"/>
            <rFont val="Tahoma"/>
            <family val="2"/>
          </rPr>
          <t>Column %: There is a significant relationship between the Column Variable(s) and this Row Variable</t>
        </r>
      </text>
    </comment>
    <comment ref="K157" authorId="0">
      <text>
        <r>
          <rPr>
            <b/>
            <sz val="8"/>
            <rFont val="Tahoma"/>
            <family val="2"/>
          </rPr>
          <t>Column %: There is a significant relationship between the Column Variable(s) and this Row Variable</t>
        </r>
      </text>
    </comment>
    <comment ref="F159" authorId="0">
      <text>
        <r>
          <rPr>
            <b/>
            <sz val="8"/>
            <rFont val="Tahoma"/>
            <family val="2"/>
          </rPr>
          <t>There is a significant difference between this cell's Column % and the others in the same row</t>
        </r>
      </text>
    </comment>
    <comment ref="G159" authorId="0">
      <text>
        <r>
          <rPr>
            <b/>
            <sz val="8"/>
            <rFont val="Tahoma"/>
            <family val="2"/>
          </rPr>
          <t>There is a significant difference between this cell's Column % and the others in the same row</t>
        </r>
      </text>
    </comment>
    <comment ref="H159" authorId="0">
      <text>
        <r>
          <rPr>
            <b/>
            <sz val="8"/>
            <rFont val="Tahoma"/>
            <family val="2"/>
          </rPr>
          <t>There is a significant difference between this cell's Column % and the others in the same row</t>
        </r>
      </text>
    </comment>
    <comment ref="I159" authorId="0">
      <text>
        <r>
          <rPr>
            <b/>
            <sz val="8"/>
            <rFont val="Tahoma"/>
            <family val="2"/>
          </rPr>
          <t>There is a significant difference between this cell's Column % and the others in the same row</t>
        </r>
      </text>
    </comment>
    <comment ref="K159" authorId="0">
      <text>
        <r>
          <rPr>
            <b/>
            <sz val="8"/>
            <rFont val="Tahoma"/>
            <family val="2"/>
          </rPr>
          <t>There is a significant difference between this cell's Column % and the others in the same row</t>
        </r>
      </text>
    </comment>
    <comment ref="L159" authorId="0">
      <text>
        <r>
          <rPr>
            <b/>
            <sz val="8"/>
            <rFont val="Tahoma"/>
            <family val="2"/>
          </rPr>
          <t>There is a significant difference between this cell's Column % and the others in the same row</t>
        </r>
      </text>
    </comment>
    <comment ref="F161" authorId="0">
      <text>
        <r>
          <rPr>
            <b/>
            <sz val="8"/>
            <rFont val="Tahoma"/>
            <family val="2"/>
          </rPr>
          <t>There is a significant difference between this cell's Column % and the others in the same row</t>
        </r>
      </text>
    </comment>
    <comment ref="G161" authorId="0">
      <text>
        <r>
          <rPr>
            <b/>
            <sz val="8"/>
            <rFont val="Tahoma"/>
            <family val="2"/>
          </rPr>
          <t>There is a significant difference between this cell's Column % and the others in the same row</t>
        </r>
      </text>
    </comment>
    <comment ref="H161" authorId="0">
      <text>
        <r>
          <rPr>
            <b/>
            <sz val="8"/>
            <rFont val="Tahoma"/>
            <family val="2"/>
          </rPr>
          <t>There is a significant difference between this cell's Column % and the others in the same row</t>
        </r>
      </text>
    </comment>
    <comment ref="I161" authorId="0">
      <text>
        <r>
          <rPr>
            <b/>
            <sz val="8"/>
            <rFont val="Tahoma"/>
            <family val="2"/>
          </rPr>
          <t>There is a significant difference between this cell's Column % and the others in the same row</t>
        </r>
      </text>
    </comment>
    <comment ref="K161" authorId="0">
      <text>
        <r>
          <rPr>
            <b/>
            <sz val="8"/>
            <rFont val="Tahoma"/>
            <family val="2"/>
          </rPr>
          <t>There is a significant difference between this cell's Column % and the others in the same row</t>
        </r>
      </text>
    </comment>
    <comment ref="L161" authorId="0">
      <text>
        <r>
          <rPr>
            <b/>
            <sz val="8"/>
            <rFont val="Tahoma"/>
            <family val="2"/>
          </rPr>
          <t>There is a significant difference between this cell's Column % and the others in the same row</t>
        </r>
      </text>
    </comment>
    <comment ref="A163" authorId="0">
      <text>
        <r>
          <rPr>
            <b/>
            <sz val="8"/>
            <rFont val="Tahoma"/>
            <family val="2"/>
          </rPr>
          <t>Mean: There is no difference within this Variable</t>
        </r>
      </text>
    </comment>
    <comment ref="D163" authorId="0">
      <text>
        <r>
          <rPr>
            <b/>
            <sz val="8"/>
            <rFont val="Tahoma"/>
            <family val="2"/>
          </rPr>
          <t>Mean: There is a difference between Means within this Row Variable</t>
        </r>
      </text>
    </comment>
    <comment ref="K163" authorId="0">
      <text>
        <r>
          <rPr>
            <b/>
            <sz val="8"/>
            <rFont val="Tahoma"/>
            <family val="2"/>
          </rPr>
          <t>Mean: There is a difference between Means within this Row Variable</t>
        </r>
      </text>
    </comment>
    <comment ref="F165" authorId="0">
      <text>
        <r>
          <rPr>
            <b/>
            <sz val="8"/>
            <rFont val="Tahoma"/>
            <family val="2"/>
          </rPr>
          <t>There is a significant difference between this cell and the others in the same row</t>
        </r>
      </text>
    </comment>
    <comment ref="G165" authorId="0">
      <text>
        <r>
          <rPr>
            <b/>
            <sz val="8"/>
            <rFont val="Tahoma"/>
            <family val="2"/>
          </rPr>
          <t>There is a significant difference between this cell and the others in the same row</t>
        </r>
      </text>
    </comment>
    <comment ref="H165" authorId="0">
      <text>
        <r>
          <rPr>
            <b/>
            <sz val="8"/>
            <rFont val="Tahoma"/>
            <family val="2"/>
          </rPr>
          <t>There is a significant difference between this cell and the others in the same row</t>
        </r>
      </text>
    </comment>
    <comment ref="I165" authorId="0">
      <text>
        <r>
          <rPr>
            <b/>
            <sz val="8"/>
            <rFont val="Tahoma"/>
            <family val="2"/>
          </rPr>
          <t>There is a significant difference between this cell and the others in the same row</t>
        </r>
      </text>
    </comment>
    <comment ref="K165" authorId="0">
      <text>
        <r>
          <rPr>
            <b/>
            <sz val="8"/>
            <rFont val="Tahoma"/>
            <family val="2"/>
          </rPr>
          <t>There is a significant difference between this cell and the others in the same row</t>
        </r>
      </text>
    </comment>
    <comment ref="L165" authorId="0">
      <text>
        <r>
          <rPr>
            <b/>
            <sz val="8"/>
            <rFont val="Tahoma"/>
            <family val="2"/>
          </rPr>
          <t>There is a significant difference between this cell and the others in the same row</t>
        </r>
      </text>
    </comment>
    <comment ref="A166" authorId="0">
      <text>
        <r>
          <rPr>
            <b/>
            <sz val="8"/>
            <rFont val="Tahoma"/>
            <family val="2"/>
          </rPr>
          <t>Column %: No testing done - table smaller than 2x2</t>
        </r>
      </text>
    </comment>
    <comment ref="D166" authorId="0">
      <text>
        <r>
          <rPr>
            <b/>
            <sz val="8"/>
            <rFont val="Tahoma"/>
            <family val="2"/>
          </rPr>
          <t>Column %: There is no significant relationship between the Column Variable(s) and this Row Variable</t>
        </r>
      </text>
    </comment>
    <comment ref="K166" authorId="0">
      <text>
        <r>
          <rPr>
            <b/>
            <sz val="8"/>
            <rFont val="Tahoma"/>
            <family val="2"/>
          </rPr>
          <t>Column %: There is a significant relationship between the Column Variable(s) and this Row Variable</t>
        </r>
      </text>
    </comment>
    <comment ref="H168" authorId="0">
      <text>
        <r>
          <rPr>
            <b/>
            <sz val="8"/>
            <rFont val="Tahoma"/>
            <family val="2"/>
          </rPr>
          <t>There is a significant difference between this cell's Column % and the others in the same row</t>
        </r>
      </text>
    </comment>
    <comment ref="I168" authorId="0">
      <text>
        <r>
          <rPr>
            <b/>
            <sz val="8"/>
            <rFont val="Tahoma"/>
            <family val="2"/>
          </rPr>
          <t>There is a significant difference between this cell's Column % and the others in the same row</t>
        </r>
      </text>
    </comment>
    <comment ref="K168" authorId="0">
      <text>
        <r>
          <rPr>
            <b/>
            <sz val="8"/>
            <rFont val="Tahoma"/>
            <family val="2"/>
          </rPr>
          <t>There is a significant difference between this cell's Column % and the others in the same row</t>
        </r>
      </text>
    </comment>
    <comment ref="L168" authorId="0">
      <text>
        <r>
          <rPr>
            <b/>
            <sz val="8"/>
            <rFont val="Tahoma"/>
            <family val="2"/>
          </rPr>
          <t>There is a significant difference between this cell's Column % and the others in the same row</t>
        </r>
      </text>
    </comment>
    <comment ref="K170" authorId="0">
      <text>
        <r>
          <rPr>
            <b/>
            <sz val="8"/>
            <rFont val="Tahoma"/>
            <family val="2"/>
          </rPr>
          <t>There is a significant difference between this cell's Column % and the others in the same row</t>
        </r>
      </text>
    </comment>
    <comment ref="L170" authorId="0">
      <text>
        <r>
          <rPr>
            <b/>
            <sz val="8"/>
            <rFont val="Tahoma"/>
            <family val="2"/>
          </rPr>
          <t>There is a significant difference between this cell's Column % and the others in the same row</t>
        </r>
      </text>
    </comment>
    <comment ref="H172" authorId="0">
      <text>
        <r>
          <rPr>
            <b/>
            <sz val="8"/>
            <rFont val="Tahoma"/>
            <family val="2"/>
          </rPr>
          <t>There is a significant difference between this cell's Column % and the others in the same row</t>
        </r>
      </text>
    </comment>
    <comment ref="K172" authorId="0">
      <text>
        <r>
          <rPr>
            <b/>
            <sz val="8"/>
            <rFont val="Tahoma"/>
            <family val="2"/>
          </rPr>
          <t>There is a significant difference between this cell's Column % and the others in the same row</t>
        </r>
      </text>
    </comment>
    <comment ref="L172" authorId="0">
      <text>
        <r>
          <rPr>
            <b/>
            <sz val="8"/>
            <rFont val="Tahoma"/>
            <family val="2"/>
          </rPr>
          <t>There is a significant difference between this cell's Column % and the others in the same row</t>
        </r>
      </text>
    </comment>
    <comment ref="A174" authorId="0">
      <text>
        <r>
          <rPr>
            <b/>
            <sz val="8"/>
            <rFont val="Tahoma"/>
            <family val="2"/>
          </rPr>
          <t>Column %: No testing done - table smaller than 2x2</t>
        </r>
      </text>
    </comment>
    <comment ref="D174" authorId="0">
      <text>
        <r>
          <rPr>
            <b/>
            <sz val="8"/>
            <rFont val="Tahoma"/>
            <family val="2"/>
          </rPr>
          <t>Column %: There is a significant relationship between the Column Variable(s) and this Row Variable</t>
        </r>
      </text>
    </comment>
    <comment ref="K174" authorId="0">
      <text>
        <r>
          <rPr>
            <b/>
            <sz val="8"/>
            <rFont val="Tahoma"/>
            <family val="2"/>
          </rPr>
          <t>Column %: There is no significant relationship between the Column Variable(s) and this Row Variable</t>
        </r>
      </text>
    </comment>
    <comment ref="F176" authorId="0">
      <text>
        <r>
          <rPr>
            <b/>
            <sz val="8"/>
            <rFont val="Tahoma"/>
            <family val="2"/>
          </rPr>
          <t>There is a significant difference between this cell's Column % and the others in the same row</t>
        </r>
      </text>
    </comment>
    <comment ref="G176" authorId="0">
      <text>
        <r>
          <rPr>
            <b/>
            <sz val="8"/>
            <rFont val="Tahoma"/>
            <family val="2"/>
          </rPr>
          <t>There is a significant difference between this cell's Column % and the others in the same row</t>
        </r>
      </text>
    </comment>
    <comment ref="H176" authorId="0">
      <text>
        <r>
          <rPr>
            <b/>
            <sz val="8"/>
            <rFont val="Tahoma"/>
            <family val="2"/>
          </rPr>
          <t>There is a significant difference between this cell's Column % and the others in the same row</t>
        </r>
      </text>
    </comment>
    <comment ref="F178" authorId="0">
      <text>
        <r>
          <rPr>
            <b/>
            <sz val="8"/>
            <rFont val="Tahoma"/>
            <family val="2"/>
          </rPr>
          <t>There is a significant difference between this cell's Column % and the others in the same row</t>
        </r>
      </text>
    </comment>
    <comment ref="G178" authorId="0">
      <text>
        <r>
          <rPr>
            <b/>
            <sz val="8"/>
            <rFont val="Tahoma"/>
            <family val="2"/>
          </rPr>
          <t>There is a significant difference between this cell's Column % and the others in the same row</t>
        </r>
      </text>
    </comment>
    <comment ref="H178" authorId="0">
      <text>
        <r>
          <rPr>
            <b/>
            <sz val="8"/>
            <rFont val="Tahoma"/>
            <family val="2"/>
          </rPr>
          <t>There is a significant difference between this cell's Column % and the others in the same row</t>
        </r>
      </text>
    </comment>
    <comment ref="A180" authorId="0">
      <text>
        <r>
          <rPr>
            <b/>
            <sz val="8"/>
            <rFont val="Tahoma"/>
            <family val="2"/>
          </rPr>
          <t>Column %: No testing done - table smaller than 2x2</t>
        </r>
      </text>
    </comment>
    <comment ref="D180" authorId="0">
      <text>
        <r>
          <rPr>
            <b/>
            <sz val="8"/>
            <rFont val="Tahoma"/>
            <family val="2"/>
          </rPr>
          <t>Column %: There is a significant relationship between the Column Variable(s) and this Row Variable</t>
        </r>
      </text>
    </comment>
    <comment ref="K180" authorId="0">
      <text>
        <r>
          <rPr>
            <b/>
            <sz val="8"/>
            <rFont val="Tahoma"/>
            <family val="2"/>
          </rPr>
          <t>Column %: There is no significant relationship between the Column Variable(s) and this Row Variable</t>
        </r>
      </text>
    </comment>
    <comment ref="H182" authorId="0">
      <text>
        <r>
          <rPr>
            <b/>
            <sz val="8"/>
            <rFont val="Tahoma"/>
            <family val="2"/>
          </rPr>
          <t>There is a significant difference between this cell's Column % and the others in the same row</t>
        </r>
      </text>
    </comment>
    <comment ref="H184" authorId="0">
      <text>
        <r>
          <rPr>
            <b/>
            <sz val="8"/>
            <rFont val="Tahoma"/>
            <family val="2"/>
          </rPr>
          <t>There is a significant difference between this cell's Column % and the others in the same row</t>
        </r>
      </text>
    </comment>
    <comment ref="A186" authorId="0">
      <text>
        <r>
          <rPr>
            <b/>
            <sz val="8"/>
            <rFont val="Tahoma"/>
            <family val="2"/>
          </rPr>
          <t>Column %: No testing done - table smaller than 2x2</t>
        </r>
      </text>
    </comment>
    <comment ref="D186" authorId="0">
      <text>
        <r>
          <rPr>
            <b/>
            <sz val="8"/>
            <rFont val="Tahoma"/>
            <family val="2"/>
          </rPr>
          <t>Column %: There is a significant relationship between the Column Variable(s) and this Row Variable</t>
        </r>
      </text>
    </comment>
    <comment ref="K186" authorId="0">
      <text>
        <r>
          <rPr>
            <b/>
            <sz val="8"/>
            <rFont val="Tahoma"/>
            <family val="2"/>
          </rPr>
          <t>Column %: There is a significant relationship between the Column Variable(s) and this Row Variable</t>
        </r>
      </text>
    </comment>
    <comment ref="F188" authorId="0">
      <text>
        <r>
          <rPr>
            <b/>
            <sz val="8"/>
            <rFont val="Tahoma"/>
            <family val="2"/>
          </rPr>
          <t>There is a significant difference between this cell's Column % and the others in the same row</t>
        </r>
      </text>
    </comment>
    <comment ref="H188" authorId="0">
      <text>
        <r>
          <rPr>
            <b/>
            <sz val="8"/>
            <rFont val="Tahoma"/>
            <family val="2"/>
          </rPr>
          <t>There is a significant difference between this cell's Column % and the others in the same row</t>
        </r>
      </text>
    </comment>
    <comment ref="K188" authorId="0">
      <text>
        <r>
          <rPr>
            <b/>
            <sz val="8"/>
            <rFont val="Tahoma"/>
            <family val="2"/>
          </rPr>
          <t>There is a significant difference between this cell's Column % and the others in the same row</t>
        </r>
      </text>
    </comment>
    <comment ref="L188" authorId="0">
      <text>
        <r>
          <rPr>
            <b/>
            <sz val="8"/>
            <rFont val="Tahoma"/>
            <family val="2"/>
          </rPr>
          <t>There is a significant difference between this cell's Column % and the others in the same row</t>
        </r>
      </text>
    </comment>
    <comment ref="F190" authorId="0">
      <text>
        <r>
          <rPr>
            <b/>
            <sz val="8"/>
            <rFont val="Tahoma"/>
            <family val="2"/>
          </rPr>
          <t>There is a significant difference between this cell's Column % and the others in the same row</t>
        </r>
      </text>
    </comment>
    <comment ref="H190" authorId="0">
      <text>
        <r>
          <rPr>
            <b/>
            <sz val="8"/>
            <rFont val="Tahoma"/>
            <family val="2"/>
          </rPr>
          <t>There is a significant difference between this cell's Column % and the others in the same row</t>
        </r>
      </text>
    </comment>
    <comment ref="K190" authorId="0">
      <text>
        <r>
          <rPr>
            <b/>
            <sz val="8"/>
            <rFont val="Tahoma"/>
            <family val="2"/>
          </rPr>
          <t>There is a significant difference between this cell's Column % and the others in the same row</t>
        </r>
      </text>
    </comment>
    <comment ref="L190" authorId="0">
      <text>
        <r>
          <rPr>
            <b/>
            <sz val="8"/>
            <rFont val="Tahoma"/>
            <family val="2"/>
          </rPr>
          <t>There is a significant difference between this cell's Column % and the others in the same row</t>
        </r>
      </text>
    </comment>
    <comment ref="A192" authorId="0">
      <text>
        <r>
          <rPr>
            <b/>
            <sz val="8"/>
            <rFont val="Tahoma"/>
            <family val="2"/>
          </rPr>
          <t>Column %: No testing done - table smaller than 2x2</t>
        </r>
      </text>
    </comment>
    <comment ref="D192" authorId="0">
      <text>
        <r>
          <rPr>
            <b/>
            <sz val="8"/>
            <rFont val="Tahoma"/>
            <family val="2"/>
          </rPr>
          <t>Column %: There is a significant relationship between the Column Variable(s) and this Row Variable</t>
        </r>
      </text>
    </comment>
    <comment ref="K192" authorId="0">
      <text>
        <r>
          <rPr>
            <b/>
            <sz val="8"/>
            <rFont val="Tahoma"/>
            <family val="2"/>
          </rPr>
          <t>Column %: There is a significant relationship between the Column Variable(s) and this Row Variable</t>
        </r>
      </text>
    </comment>
    <comment ref="E194" authorId="0">
      <text>
        <r>
          <rPr>
            <b/>
            <sz val="8"/>
            <rFont val="Tahoma"/>
            <family val="2"/>
          </rPr>
          <t>There is a significant difference between this cell's Column % and the others in the same row</t>
        </r>
      </text>
    </comment>
    <comment ref="I194" authorId="0">
      <text>
        <r>
          <rPr>
            <b/>
            <sz val="8"/>
            <rFont val="Tahoma"/>
            <family val="2"/>
          </rPr>
          <t>There is a significant difference between this cell's Column % and the others in the same row</t>
        </r>
      </text>
    </comment>
    <comment ref="K194" authorId="0">
      <text>
        <r>
          <rPr>
            <b/>
            <sz val="8"/>
            <rFont val="Tahoma"/>
            <family val="2"/>
          </rPr>
          <t>There is a significant difference between this cell's Column % and the others in the same row</t>
        </r>
      </text>
    </comment>
    <comment ref="L194" authorId="0">
      <text>
        <r>
          <rPr>
            <b/>
            <sz val="8"/>
            <rFont val="Tahoma"/>
            <family val="2"/>
          </rPr>
          <t>There is a significant difference between this cell's Column % and the others in the same row</t>
        </r>
      </text>
    </comment>
    <comment ref="E196" authorId="0">
      <text>
        <r>
          <rPr>
            <b/>
            <sz val="8"/>
            <rFont val="Tahoma"/>
            <family val="2"/>
          </rPr>
          <t>There is a significant difference between this cell's Column % and the others in the same row</t>
        </r>
      </text>
    </comment>
    <comment ref="I196" authorId="0">
      <text>
        <r>
          <rPr>
            <b/>
            <sz val="8"/>
            <rFont val="Tahoma"/>
            <family val="2"/>
          </rPr>
          <t>There is a significant difference between this cell's Column % and the others in the same row</t>
        </r>
      </text>
    </comment>
    <comment ref="K196" authorId="0">
      <text>
        <r>
          <rPr>
            <b/>
            <sz val="8"/>
            <rFont val="Tahoma"/>
            <family val="2"/>
          </rPr>
          <t>There is a significant difference between this cell's Column % and the others in the same row</t>
        </r>
      </text>
    </comment>
    <comment ref="L196" authorId="0">
      <text>
        <r>
          <rPr>
            <b/>
            <sz val="8"/>
            <rFont val="Tahoma"/>
            <family val="2"/>
          </rPr>
          <t>There is a significant difference between this cell's Column % and the others in the same row</t>
        </r>
      </text>
    </comment>
    <comment ref="A198" authorId="0">
      <text>
        <r>
          <rPr>
            <b/>
            <sz val="8"/>
            <rFont val="Tahoma"/>
            <family val="2"/>
          </rPr>
          <t>Column %: No testing done - table smaller than 2x2</t>
        </r>
      </text>
    </comment>
    <comment ref="D198" authorId="0">
      <text>
        <r>
          <rPr>
            <b/>
            <sz val="8"/>
            <rFont val="Tahoma"/>
            <family val="2"/>
          </rPr>
          <t>Column %: There is no significant relationship between the Column Variable(s) and this Row Variable</t>
        </r>
      </text>
    </comment>
    <comment ref="K198" authorId="0">
      <text>
        <r>
          <rPr>
            <b/>
            <sz val="8"/>
            <rFont val="Tahoma"/>
            <family val="2"/>
          </rPr>
          <t>Column %: There is no significant relationship between the Column Variable(s) and this Row Variable</t>
        </r>
      </text>
    </comment>
    <comment ref="A204" authorId="0">
      <text>
        <r>
          <rPr>
            <b/>
            <sz val="8"/>
            <rFont val="Tahoma"/>
            <family val="2"/>
          </rPr>
          <t>Column %: No testing done - table smaller than 2x2</t>
        </r>
      </text>
    </comment>
    <comment ref="D204" authorId="0">
      <text>
        <r>
          <rPr>
            <b/>
            <sz val="8"/>
            <rFont val="Tahoma"/>
            <family val="2"/>
          </rPr>
          <t>Column %: There is a significant relationship between the Column Variable(s) and this Row Variable</t>
        </r>
      </text>
    </comment>
    <comment ref="K204" authorId="0">
      <text>
        <r>
          <rPr>
            <b/>
            <sz val="8"/>
            <rFont val="Tahoma"/>
            <family val="2"/>
          </rPr>
          <t>Column %: There is a significant relationship between the Column Variable(s) and this Row Variable</t>
        </r>
      </text>
    </comment>
    <comment ref="H206" authorId="0">
      <text>
        <r>
          <rPr>
            <b/>
            <sz val="8"/>
            <rFont val="Tahoma"/>
            <family val="2"/>
          </rPr>
          <t>There is a significant difference between this cell's Column % and the others in the same row</t>
        </r>
      </text>
    </comment>
    <comment ref="I206" authorId="0">
      <text>
        <r>
          <rPr>
            <b/>
            <sz val="8"/>
            <rFont val="Tahoma"/>
            <family val="2"/>
          </rPr>
          <t>There is a significant difference between this cell's Column % and the others in the same row</t>
        </r>
      </text>
    </comment>
    <comment ref="K206" authorId="0">
      <text>
        <r>
          <rPr>
            <b/>
            <sz val="8"/>
            <rFont val="Tahoma"/>
            <family val="2"/>
          </rPr>
          <t>There is a significant difference between this cell's Column % and the others in the same row</t>
        </r>
      </text>
    </comment>
    <comment ref="L206" authorId="0">
      <text>
        <r>
          <rPr>
            <b/>
            <sz val="8"/>
            <rFont val="Tahoma"/>
            <family val="2"/>
          </rPr>
          <t>There is a significant difference between this cell's Column % and the others in the same row</t>
        </r>
      </text>
    </comment>
    <comment ref="H208" authorId="0">
      <text>
        <r>
          <rPr>
            <b/>
            <sz val="8"/>
            <rFont val="Tahoma"/>
            <family val="2"/>
          </rPr>
          <t>There is a significant difference between this cell's Column % and the others in the same row</t>
        </r>
      </text>
    </comment>
    <comment ref="I208" authorId="0">
      <text>
        <r>
          <rPr>
            <b/>
            <sz val="8"/>
            <rFont val="Tahoma"/>
            <family val="2"/>
          </rPr>
          <t>There is a significant difference between this cell's Column % and the others in the same row</t>
        </r>
      </text>
    </comment>
    <comment ref="K208" authorId="0">
      <text>
        <r>
          <rPr>
            <b/>
            <sz val="8"/>
            <rFont val="Tahoma"/>
            <family val="2"/>
          </rPr>
          <t>There is a significant difference between this cell's Column % and the others in the same row</t>
        </r>
      </text>
    </comment>
    <comment ref="L208" authorId="0">
      <text>
        <r>
          <rPr>
            <b/>
            <sz val="8"/>
            <rFont val="Tahoma"/>
            <family val="2"/>
          </rPr>
          <t>There is a significant difference between this cell's Column % and the others in the same row</t>
        </r>
      </text>
    </comment>
    <comment ref="A210" authorId="0">
      <text>
        <r>
          <rPr>
            <b/>
            <sz val="8"/>
            <rFont val="Tahoma"/>
            <family val="2"/>
          </rPr>
          <t>Column %: No testing done - table smaller than 2x2</t>
        </r>
      </text>
    </comment>
    <comment ref="D210" authorId="0">
      <text>
        <r>
          <rPr>
            <b/>
            <sz val="8"/>
            <rFont val="Tahoma"/>
            <family val="2"/>
          </rPr>
          <t>Column %: There is no significant relationship between the Column Variable(s) and this Row Variable</t>
        </r>
      </text>
    </comment>
    <comment ref="K210" authorId="0">
      <text>
        <r>
          <rPr>
            <b/>
            <sz val="8"/>
            <rFont val="Tahoma"/>
            <family val="2"/>
          </rPr>
          <t>Column %: There is a significant relationship between the Column Variable(s) and this Row Variable</t>
        </r>
      </text>
    </comment>
    <comment ref="K212" authorId="0">
      <text>
        <r>
          <rPr>
            <b/>
            <sz val="8"/>
            <rFont val="Tahoma"/>
            <family val="2"/>
          </rPr>
          <t>There is a significant difference between this cell's Column % and the others in the same row</t>
        </r>
      </text>
    </comment>
    <comment ref="L212" authorId="0">
      <text>
        <r>
          <rPr>
            <b/>
            <sz val="8"/>
            <rFont val="Tahoma"/>
            <family val="2"/>
          </rPr>
          <t>There is a significant difference between this cell's Column % and the others in the same row</t>
        </r>
      </text>
    </comment>
    <comment ref="K214" authorId="0">
      <text>
        <r>
          <rPr>
            <b/>
            <sz val="8"/>
            <rFont val="Tahoma"/>
            <family val="2"/>
          </rPr>
          <t>There is a significant difference between this cell's Column % and the others in the same row</t>
        </r>
      </text>
    </comment>
    <comment ref="L214" authorId="0">
      <text>
        <r>
          <rPr>
            <b/>
            <sz val="8"/>
            <rFont val="Tahoma"/>
            <family val="2"/>
          </rPr>
          <t>There is a significant difference between this cell's Column % and the others in the same row</t>
        </r>
      </text>
    </comment>
    <comment ref="A216" authorId="0">
      <text>
        <r>
          <rPr>
            <b/>
            <sz val="8"/>
            <rFont val="Tahoma"/>
            <family val="2"/>
          </rPr>
          <t>Column %: No testing done - table smaller than 2x2</t>
        </r>
      </text>
    </comment>
    <comment ref="D216" authorId="0">
      <text>
        <r>
          <rPr>
            <b/>
            <sz val="8"/>
            <rFont val="Tahoma"/>
            <family val="2"/>
          </rPr>
          <t>Column %: There is a significant relationship between the Column Variable(s) and this Row Variable</t>
        </r>
      </text>
    </comment>
    <comment ref="K216" authorId="0">
      <text>
        <r>
          <rPr>
            <b/>
            <sz val="8"/>
            <rFont val="Tahoma"/>
            <family val="2"/>
          </rPr>
          <t>Column %: There is no significant relationship between the Column Variable(s) and this Row Variable</t>
        </r>
      </text>
    </comment>
    <comment ref="F218" authorId="0">
      <text>
        <r>
          <rPr>
            <b/>
            <sz val="8"/>
            <rFont val="Tahoma"/>
            <family val="2"/>
          </rPr>
          <t>There is a significant difference between this cell's Column % and the others in the same row</t>
        </r>
      </text>
    </comment>
    <comment ref="I218" authorId="0">
      <text>
        <r>
          <rPr>
            <b/>
            <sz val="8"/>
            <rFont val="Tahoma"/>
            <family val="2"/>
          </rPr>
          <t>There is a significant difference between this cell's Column % and the others in the same row</t>
        </r>
      </text>
    </comment>
    <comment ref="F220" authorId="0">
      <text>
        <r>
          <rPr>
            <b/>
            <sz val="8"/>
            <rFont val="Tahoma"/>
            <family val="2"/>
          </rPr>
          <t>There is a significant difference between this cell's Column % and the others in the same row</t>
        </r>
      </text>
    </comment>
    <comment ref="I220" authorId="0">
      <text>
        <r>
          <rPr>
            <b/>
            <sz val="8"/>
            <rFont val="Tahoma"/>
            <family val="2"/>
          </rPr>
          <t>There is a significant difference between this cell's Column % and the others in the same row</t>
        </r>
      </text>
    </comment>
    <comment ref="A222" authorId="0">
      <text>
        <r>
          <rPr>
            <b/>
            <sz val="8"/>
            <rFont val="Tahoma"/>
            <family val="2"/>
          </rPr>
          <t>Column %: No testing done - table smaller than 2x2</t>
        </r>
      </text>
    </comment>
    <comment ref="D222" authorId="0">
      <text>
        <r>
          <rPr>
            <b/>
            <sz val="8"/>
            <rFont val="Tahoma"/>
            <family val="2"/>
          </rPr>
          <t>Column %: There is no significant relationship between the Column Variable(s) and this Row Variable</t>
        </r>
      </text>
    </comment>
    <comment ref="K222" authorId="0">
      <text>
        <r>
          <rPr>
            <b/>
            <sz val="8"/>
            <rFont val="Tahoma"/>
            <family val="2"/>
          </rPr>
          <t>Column %: There is a significant relationship between the Column Variable(s) and this Row Variable</t>
        </r>
      </text>
    </comment>
    <comment ref="K224" authorId="0">
      <text>
        <r>
          <rPr>
            <b/>
            <sz val="8"/>
            <rFont val="Tahoma"/>
            <family val="2"/>
          </rPr>
          <t>There is a significant difference between this cell's Column % and the others in the same row</t>
        </r>
      </text>
    </comment>
    <comment ref="L224" authorId="0">
      <text>
        <r>
          <rPr>
            <b/>
            <sz val="8"/>
            <rFont val="Tahoma"/>
            <family val="2"/>
          </rPr>
          <t>There is a significant difference between this cell's Column % and the others in the same row</t>
        </r>
      </text>
    </comment>
    <comment ref="K226" authorId="0">
      <text>
        <r>
          <rPr>
            <b/>
            <sz val="8"/>
            <rFont val="Tahoma"/>
            <family val="2"/>
          </rPr>
          <t>There is a significant difference between this cell's Column % and the others in the same row</t>
        </r>
      </text>
    </comment>
    <comment ref="L226" authorId="0">
      <text>
        <r>
          <rPr>
            <b/>
            <sz val="8"/>
            <rFont val="Tahoma"/>
            <family val="2"/>
          </rPr>
          <t>There is a significant difference between this cell's Column % and the others in the same row</t>
        </r>
      </text>
    </comment>
    <comment ref="A228" authorId="0">
      <text>
        <r>
          <rPr>
            <b/>
            <sz val="8"/>
            <rFont val="Tahoma"/>
            <family val="2"/>
          </rPr>
          <t>Column %: No testing done - table smaller than 2x2</t>
        </r>
      </text>
    </comment>
    <comment ref="D228" authorId="0">
      <text>
        <r>
          <rPr>
            <b/>
            <sz val="8"/>
            <rFont val="Tahoma"/>
            <family val="2"/>
          </rPr>
          <t>Column %: There is no significant relationship between the Column Variable(s) and this Row Variable</t>
        </r>
      </text>
    </comment>
    <comment ref="K228" authorId="0">
      <text>
        <r>
          <rPr>
            <b/>
            <sz val="8"/>
            <rFont val="Tahoma"/>
            <family val="2"/>
          </rPr>
          <t>Column %: There is a significant relationship between the Column Variable(s) and this Row Variable</t>
        </r>
      </text>
    </comment>
    <comment ref="K230" authorId="0">
      <text>
        <r>
          <rPr>
            <b/>
            <sz val="8"/>
            <rFont val="Tahoma"/>
            <family val="2"/>
          </rPr>
          <t>There is a significant difference between this cell's Column % and the others in the same row</t>
        </r>
      </text>
    </comment>
    <comment ref="L230" authorId="0">
      <text>
        <r>
          <rPr>
            <b/>
            <sz val="8"/>
            <rFont val="Tahoma"/>
            <family val="2"/>
          </rPr>
          <t>There is a significant difference between this cell's Column % and the others in the same row</t>
        </r>
      </text>
    </comment>
    <comment ref="K232" authorId="0">
      <text>
        <r>
          <rPr>
            <b/>
            <sz val="8"/>
            <rFont val="Tahoma"/>
            <family val="2"/>
          </rPr>
          <t>There is a significant difference between this cell's Column % and the others in the same row</t>
        </r>
      </text>
    </comment>
    <comment ref="L232" authorId="0">
      <text>
        <r>
          <rPr>
            <b/>
            <sz val="8"/>
            <rFont val="Tahoma"/>
            <family val="2"/>
          </rPr>
          <t>There is a significant difference between this cell's Column % and the others in the same row</t>
        </r>
      </text>
    </comment>
    <comment ref="A234" authorId="0">
      <text>
        <r>
          <rPr>
            <b/>
            <sz val="8"/>
            <rFont val="Tahoma"/>
            <family val="2"/>
          </rPr>
          <t>Column %: No testing done - table smaller than 2x2</t>
        </r>
      </text>
    </comment>
    <comment ref="D234" authorId="0">
      <text>
        <r>
          <rPr>
            <b/>
            <sz val="8"/>
            <rFont val="Tahoma"/>
            <family val="2"/>
          </rPr>
          <t>Column %: There is no significant relationship between the Column Variable(s) and this Row Variable</t>
        </r>
      </text>
    </comment>
    <comment ref="K234" authorId="0">
      <text>
        <r>
          <rPr>
            <b/>
            <sz val="8"/>
            <rFont val="Tahoma"/>
            <family val="2"/>
          </rPr>
          <t>Column %: There is a significant relationship between the Column Variable(s) and this Row Variable</t>
        </r>
      </text>
    </comment>
    <comment ref="G236" authorId="0">
      <text>
        <r>
          <rPr>
            <b/>
            <sz val="8"/>
            <rFont val="Tahoma"/>
            <family val="2"/>
          </rPr>
          <t>There is a significant difference between this cell's Column % and the others in the same row</t>
        </r>
      </text>
    </comment>
    <comment ref="K236" authorId="0">
      <text>
        <r>
          <rPr>
            <b/>
            <sz val="8"/>
            <rFont val="Tahoma"/>
            <family val="2"/>
          </rPr>
          <t>There is a significant difference between this cell's Column % and the others in the same row</t>
        </r>
      </text>
    </comment>
    <comment ref="L236" authorId="0">
      <text>
        <r>
          <rPr>
            <b/>
            <sz val="8"/>
            <rFont val="Tahoma"/>
            <family val="2"/>
          </rPr>
          <t>There is a significant difference between this cell's Column % and the others in the same row</t>
        </r>
      </text>
    </comment>
    <comment ref="G238" authorId="0">
      <text>
        <r>
          <rPr>
            <b/>
            <sz val="8"/>
            <rFont val="Tahoma"/>
            <family val="2"/>
          </rPr>
          <t>There is a significant difference between this cell's Column % and the others in the same row</t>
        </r>
      </text>
    </comment>
    <comment ref="K238" authorId="0">
      <text>
        <r>
          <rPr>
            <b/>
            <sz val="8"/>
            <rFont val="Tahoma"/>
            <family val="2"/>
          </rPr>
          <t>There is a significant difference between this cell's Column % and the others in the same row</t>
        </r>
      </text>
    </comment>
    <comment ref="L238" authorId="0">
      <text>
        <r>
          <rPr>
            <b/>
            <sz val="8"/>
            <rFont val="Tahoma"/>
            <family val="2"/>
          </rPr>
          <t>There is a significant difference between this cell's Column % and the others in the same row</t>
        </r>
      </text>
    </comment>
    <comment ref="A240" authorId="0">
      <text>
        <r>
          <rPr>
            <b/>
            <sz val="8"/>
            <rFont val="Tahoma"/>
            <family val="2"/>
          </rPr>
          <t>Column %: No testing done - table smaller than 2x2</t>
        </r>
      </text>
    </comment>
    <comment ref="D240" authorId="0">
      <text>
        <r>
          <rPr>
            <b/>
            <sz val="8"/>
            <rFont val="Tahoma"/>
            <family val="2"/>
          </rPr>
          <t>Column %: There is a significant relationship between the Column Variable(s) and this Row Variable</t>
        </r>
      </text>
    </comment>
    <comment ref="K240" authorId="0">
      <text>
        <r>
          <rPr>
            <b/>
            <sz val="8"/>
            <rFont val="Tahoma"/>
            <family val="2"/>
          </rPr>
          <t>Column %: There is no significant relationship between the Column Variable(s) and this Row Variable</t>
        </r>
      </text>
    </comment>
    <comment ref="I242" authorId="0">
      <text>
        <r>
          <rPr>
            <b/>
            <sz val="8"/>
            <rFont val="Tahoma"/>
            <family val="2"/>
          </rPr>
          <t>There is a significant difference between this cell's Column % and the others in the same row</t>
        </r>
      </text>
    </comment>
    <comment ref="I244" authorId="0">
      <text>
        <r>
          <rPr>
            <b/>
            <sz val="8"/>
            <rFont val="Tahoma"/>
            <family val="2"/>
          </rPr>
          <t>There is a significant difference between this cell's Column % and the others in the same row</t>
        </r>
      </text>
    </comment>
    <comment ref="A246" authorId="0">
      <text>
        <r>
          <rPr>
            <b/>
            <sz val="8"/>
            <rFont val="Tahoma"/>
            <family val="2"/>
          </rPr>
          <t>Column %: No testing done - table smaller than 2x2</t>
        </r>
      </text>
    </comment>
    <comment ref="D246" authorId="0">
      <text>
        <r>
          <rPr>
            <b/>
            <sz val="8"/>
            <rFont val="Tahoma"/>
            <family val="2"/>
          </rPr>
          <t>Column %: There is no significant relationship between the Column Variable(s) and this Row Variable</t>
        </r>
      </text>
    </comment>
    <comment ref="K246" authorId="0">
      <text>
        <r>
          <rPr>
            <b/>
            <sz val="8"/>
            <rFont val="Tahoma"/>
            <family val="2"/>
          </rPr>
          <t>Column %: There is no significant relationship between the Column Variable(s) and this Row Variable</t>
        </r>
      </text>
    </comment>
    <comment ref="E248" authorId="0">
      <text>
        <r>
          <rPr>
            <b/>
            <sz val="8"/>
            <rFont val="Tahoma"/>
            <family val="2"/>
          </rPr>
          <t>There is a significant difference between this cell's Column % and the others in the same row</t>
        </r>
      </text>
    </comment>
    <comment ref="F248" authorId="0">
      <text>
        <r>
          <rPr>
            <b/>
            <sz val="8"/>
            <rFont val="Tahoma"/>
            <family val="2"/>
          </rPr>
          <t>There is a significant difference between this cell's Column % and the others in the same row</t>
        </r>
      </text>
    </comment>
    <comment ref="E250" authorId="0">
      <text>
        <r>
          <rPr>
            <b/>
            <sz val="8"/>
            <rFont val="Tahoma"/>
            <family val="2"/>
          </rPr>
          <t>There is a significant difference between this cell's Column % and the others in the same row</t>
        </r>
      </text>
    </comment>
    <comment ref="F250" authorId="0">
      <text>
        <r>
          <rPr>
            <b/>
            <sz val="8"/>
            <rFont val="Tahoma"/>
            <family val="2"/>
          </rPr>
          <t>There is a significant difference between this cell's Column % and the others in the same row</t>
        </r>
      </text>
    </comment>
    <comment ref="A252" authorId="0">
      <text>
        <r>
          <rPr>
            <b/>
            <sz val="8"/>
            <rFont val="Tahoma"/>
            <family val="2"/>
          </rPr>
          <t>Column %: No testing done - table smaller than 2x2</t>
        </r>
      </text>
    </comment>
    <comment ref="D252" authorId="0">
      <text>
        <r>
          <rPr>
            <b/>
            <sz val="8"/>
            <rFont val="Tahoma"/>
            <family val="2"/>
          </rPr>
          <t>Column %: There is no significant relationship between the Column Variable(s) and this Row Variable</t>
        </r>
      </text>
    </comment>
    <comment ref="K252" authorId="0">
      <text>
        <r>
          <rPr>
            <b/>
            <sz val="8"/>
            <rFont val="Tahoma"/>
            <family val="2"/>
          </rPr>
          <t>Column %: There is no significant relationship between the Column Variable(s) and this Row Variable</t>
        </r>
      </text>
    </comment>
    <comment ref="H254" authorId="0">
      <text>
        <r>
          <rPr>
            <b/>
            <sz val="8"/>
            <rFont val="Tahoma"/>
            <family val="2"/>
          </rPr>
          <t>There is a significant difference between this cell's Column % and the others in the same row</t>
        </r>
      </text>
    </comment>
    <comment ref="H256" authorId="0">
      <text>
        <r>
          <rPr>
            <b/>
            <sz val="8"/>
            <rFont val="Tahoma"/>
            <family val="2"/>
          </rPr>
          <t>There is a significant difference between this cell's Column % and the others in the same row</t>
        </r>
      </text>
    </comment>
    <comment ref="A258" authorId="0">
      <text>
        <r>
          <rPr>
            <b/>
            <sz val="8"/>
            <rFont val="Tahoma"/>
            <family val="2"/>
          </rPr>
          <t>Column %: No testing done - table smaller than 2x2</t>
        </r>
      </text>
    </comment>
    <comment ref="D258" authorId="0">
      <text>
        <r>
          <rPr>
            <b/>
            <sz val="8"/>
            <rFont val="Tahoma"/>
            <family val="2"/>
          </rPr>
          <t>Column %: There is no significant relationship between the Column Variable(s) and this Row Variable</t>
        </r>
      </text>
    </comment>
    <comment ref="K258" authorId="0">
      <text>
        <r>
          <rPr>
            <b/>
            <sz val="8"/>
            <rFont val="Tahoma"/>
            <family val="2"/>
          </rPr>
          <t>Column %: There is a significant relationship between the Column Variable(s) and this Row Variable</t>
        </r>
      </text>
    </comment>
    <comment ref="K260" authorId="0">
      <text>
        <r>
          <rPr>
            <b/>
            <sz val="8"/>
            <rFont val="Tahoma"/>
            <family val="2"/>
          </rPr>
          <t>There is a significant difference between this cell's Column % and the others in the same row</t>
        </r>
      </text>
    </comment>
    <comment ref="L260" authorId="0">
      <text>
        <r>
          <rPr>
            <b/>
            <sz val="8"/>
            <rFont val="Tahoma"/>
            <family val="2"/>
          </rPr>
          <t>There is a significant difference between this cell's Column % and the others in the same row</t>
        </r>
      </text>
    </comment>
    <comment ref="K262" authorId="0">
      <text>
        <r>
          <rPr>
            <b/>
            <sz val="8"/>
            <rFont val="Tahoma"/>
            <family val="2"/>
          </rPr>
          <t>There is a significant difference between this cell's Column % and the others in the same row</t>
        </r>
      </text>
    </comment>
    <comment ref="L262" authorId="0">
      <text>
        <r>
          <rPr>
            <b/>
            <sz val="8"/>
            <rFont val="Tahoma"/>
            <family val="2"/>
          </rPr>
          <t>There is a significant difference between this cell's Column % and the others in the same row</t>
        </r>
      </text>
    </comment>
    <comment ref="A264" authorId="0">
      <text>
        <r>
          <rPr>
            <b/>
            <sz val="8"/>
            <rFont val="Tahoma"/>
            <family val="2"/>
          </rPr>
          <t>Column %: No testing done - table smaller than 2x2</t>
        </r>
      </text>
    </comment>
    <comment ref="D264" authorId="0">
      <text>
        <r>
          <rPr>
            <b/>
            <sz val="8"/>
            <rFont val="Tahoma"/>
            <family val="2"/>
          </rPr>
          <t>Column %: There is no significant relationship between the Column Variable(s) and this Row Variable</t>
        </r>
      </text>
    </comment>
    <comment ref="K264" authorId="0">
      <text>
        <r>
          <rPr>
            <b/>
            <sz val="8"/>
            <rFont val="Tahoma"/>
            <family val="2"/>
          </rPr>
          <t>Column %: There is no significant relationship between the Column Variable(s) and this Row Variable</t>
        </r>
      </text>
    </comment>
    <comment ref="E266" authorId="0">
      <text>
        <r>
          <rPr>
            <b/>
            <sz val="8"/>
            <rFont val="Tahoma"/>
            <family val="2"/>
          </rPr>
          <t>There is a significant difference between this cell's Column % and the others in the same row</t>
        </r>
      </text>
    </comment>
    <comment ref="E268" authorId="0">
      <text>
        <r>
          <rPr>
            <b/>
            <sz val="8"/>
            <rFont val="Tahoma"/>
            <family val="2"/>
          </rPr>
          <t>There is a significant difference between this cell's Column % and the others in the same row</t>
        </r>
      </text>
    </comment>
    <comment ref="A270" authorId="0">
      <text>
        <r>
          <rPr>
            <b/>
            <sz val="8"/>
            <rFont val="Tahoma"/>
            <family val="2"/>
          </rPr>
          <t>Column %: No testing done - table smaller than 2x2</t>
        </r>
      </text>
    </comment>
    <comment ref="D270" authorId="0">
      <text>
        <r>
          <rPr>
            <b/>
            <sz val="8"/>
            <rFont val="Tahoma"/>
            <family val="2"/>
          </rPr>
          <t>Column %: There is no significant relationship between the Column Variable(s) and this Row Variable</t>
        </r>
      </text>
    </comment>
    <comment ref="K270" authorId="0">
      <text>
        <r>
          <rPr>
            <b/>
            <sz val="8"/>
            <rFont val="Tahoma"/>
            <family val="2"/>
          </rPr>
          <t>Column %: There is no significant relationship between the Column Variable(s) and this Row Variable</t>
        </r>
      </text>
    </comment>
    <comment ref="A276" authorId="0">
      <text>
        <r>
          <rPr>
            <b/>
            <sz val="8"/>
            <rFont val="Tahoma"/>
            <family val="2"/>
          </rPr>
          <t>Column %: No testing done - table smaller than 2x2</t>
        </r>
      </text>
    </comment>
    <comment ref="D276" authorId="0">
      <text>
        <r>
          <rPr>
            <b/>
            <sz val="8"/>
            <rFont val="Tahoma"/>
            <family val="2"/>
          </rPr>
          <t>Column %: There is no significant relationship between the Column Variable(s) and this Row Variable</t>
        </r>
      </text>
    </comment>
    <comment ref="K276" authorId="0">
      <text>
        <r>
          <rPr>
            <b/>
            <sz val="8"/>
            <rFont val="Tahoma"/>
            <family val="2"/>
          </rPr>
          <t>Column %: There is no significant relationship between the Column Variable(s) and this Row Variable</t>
        </r>
      </text>
    </comment>
    <comment ref="G278" authorId="0">
      <text>
        <r>
          <rPr>
            <b/>
            <sz val="8"/>
            <rFont val="Tahoma"/>
            <family val="2"/>
          </rPr>
          <t>There is a significant difference between this cell's Column % and the others in the same row</t>
        </r>
      </text>
    </comment>
    <comment ref="G280" authorId="0">
      <text>
        <r>
          <rPr>
            <b/>
            <sz val="8"/>
            <rFont val="Tahoma"/>
            <family val="2"/>
          </rPr>
          <t>There is a significant difference between this cell's Column % and the others in the same row</t>
        </r>
      </text>
    </comment>
    <comment ref="A282" authorId="0">
      <text>
        <r>
          <rPr>
            <b/>
            <sz val="8"/>
            <rFont val="Tahoma"/>
            <family val="2"/>
          </rPr>
          <t>Column %: No testing done - table smaller than 2x2</t>
        </r>
      </text>
    </comment>
    <comment ref="D282" authorId="0">
      <text>
        <r>
          <rPr>
            <b/>
            <sz val="8"/>
            <rFont val="Tahoma"/>
            <family val="2"/>
          </rPr>
          <t>Column %: There is a significant relationship between the Column Variable(s) and this Row Variable</t>
        </r>
      </text>
    </comment>
    <comment ref="K282" authorId="0">
      <text>
        <r>
          <rPr>
            <b/>
            <sz val="8"/>
            <rFont val="Tahoma"/>
            <family val="2"/>
          </rPr>
          <t>Column %: There is no significant relationship between the Column Variable(s) and this Row Variable</t>
        </r>
      </text>
    </comment>
    <comment ref="G284" authorId="0">
      <text>
        <r>
          <rPr>
            <b/>
            <sz val="8"/>
            <rFont val="Tahoma"/>
            <family val="2"/>
          </rPr>
          <t>There is a significant difference between this cell's Column % and the others in the same row</t>
        </r>
      </text>
    </comment>
    <comment ref="H284" authorId="0">
      <text>
        <r>
          <rPr>
            <b/>
            <sz val="8"/>
            <rFont val="Tahoma"/>
            <family val="2"/>
          </rPr>
          <t>There is a significant difference between this cell's Column % and the others in the same row</t>
        </r>
      </text>
    </comment>
    <comment ref="G286" authorId="0">
      <text>
        <r>
          <rPr>
            <b/>
            <sz val="8"/>
            <rFont val="Tahoma"/>
            <family val="2"/>
          </rPr>
          <t>There is a significant difference between this cell's Column % and the others in the same row</t>
        </r>
      </text>
    </comment>
    <comment ref="H286" authorId="0">
      <text>
        <r>
          <rPr>
            <b/>
            <sz val="8"/>
            <rFont val="Tahoma"/>
            <family val="2"/>
          </rPr>
          <t>There is a significant difference between this cell's Column % and the others in the same row</t>
        </r>
      </text>
    </comment>
    <comment ref="A288" authorId="0">
      <text>
        <r>
          <rPr>
            <b/>
            <sz val="8"/>
            <rFont val="Tahoma"/>
            <family val="2"/>
          </rPr>
          <t>Column %: No testing done - table smaller than 2x2</t>
        </r>
      </text>
    </comment>
    <comment ref="D288" authorId="0">
      <text>
        <r>
          <rPr>
            <b/>
            <sz val="8"/>
            <rFont val="Tahoma"/>
            <family val="2"/>
          </rPr>
          <t>Column %: There is a significant relationship between the Column Variable(s) and this Row Variable</t>
        </r>
      </text>
    </comment>
    <comment ref="K288" authorId="0">
      <text>
        <r>
          <rPr>
            <b/>
            <sz val="8"/>
            <rFont val="Tahoma"/>
            <family val="2"/>
          </rPr>
          <t>Column %: There is a significant relationship between the Column Variable(s) and this Row Variable</t>
        </r>
      </text>
    </comment>
    <comment ref="G290" authorId="0">
      <text>
        <r>
          <rPr>
            <b/>
            <sz val="8"/>
            <rFont val="Tahoma"/>
            <family val="2"/>
          </rPr>
          <t>There is a significant difference between this cell's Column % and the others in the same row</t>
        </r>
      </text>
    </comment>
    <comment ref="K290" authorId="0">
      <text>
        <r>
          <rPr>
            <b/>
            <sz val="8"/>
            <rFont val="Tahoma"/>
            <family val="2"/>
          </rPr>
          <t>There is a significant difference between this cell's Column % and the others in the same row</t>
        </r>
      </text>
    </comment>
    <comment ref="L290" authorId="0">
      <text>
        <r>
          <rPr>
            <b/>
            <sz val="8"/>
            <rFont val="Tahoma"/>
            <family val="2"/>
          </rPr>
          <t>There is a significant difference between this cell's Column % and the others in the same row</t>
        </r>
      </text>
    </comment>
    <comment ref="G292" authorId="0">
      <text>
        <r>
          <rPr>
            <b/>
            <sz val="8"/>
            <rFont val="Tahoma"/>
            <family val="2"/>
          </rPr>
          <t>There is a significant difference between this cell's Column % and the others in the same row</t>
        </r>
      </text>
    </comment>
    <comment ref="K292" authorId="0">
      <text>
        <r>
          <rPr>
            <b/>
            <sz val="8"/>
            <rFont val="Tahoma"/>
            <family val="2"/>
          </rPr>
          <t>There is a significant difference between this cell's Column % and the others in the same row</t>
        </r>
      </text>
    </comment>
    <comment ref="L292" authorId="0">
      <text>
        <r>
          <rPr>
            <b/>
            <sz val="8"/>
            <rFont val="Tahoma"/>
            <family val="2"/>
          </rPr>
          <t>There is a significant difference between this cell's Column % and the others in the same row</t>
        </r>
      </text>
    </comment>
    <comment ref="A294" authorId="0">
      <text>
        <r>
          <rPr>
            <b/>
            <sz val="8"/>
            <rFont val="Tahoma"/>
            <family val="2"/>
          </rPr>
          <t>Column %: No testing done - table smaller than 2x2</t>
        </r>
      </text>
    </comment>
    <comment ref="D294" authorId="0">
      <text>
        <r>
          <rPr>
            <b/>
            <sz val="8"/>
            <rFont val="Tahoma"/>
            <family val="2"/>
          </rPr>
          <t>Column %: There is a significant relationship between the Column Variable(s) and this Row Variable</t>
        </r>
      </text>
    </comment>
    <comment ref="K294" authorId="0">
      <text>
        <r>
          <rPr>
            <b/>
            <sz val="8"/>
            <rFont val="Tahoma"/>
            <family val="2"/>
          </rPr>
          <t>Column %: There is no significant relationship between the Column Variable(s) and this Row Variable</t>
        </r>
      </text>
    </comment>
    <comment ref="F296" authorId="0">
      <text>
        <r>
          <rPr>
            <b/>
            <sz val="8"/>
            <rFont val="Tahoma"/>
            <family val="2"/>
          </rPr>
          <t>There is a significant difference between this cell's Column % and the others in the same row</t>
        </r>
      </text>
    </comment>
    <comment ref="I296" authorId="0">
      <text>
        <r>
          <rPr>
            <b/>
            <sz val="8"/>
            <rFont val="Tahoma"/>
            <family val="2"/>
          </rPr>
          <t>There is a significant difference between this cell's Column % and the others in the same row</t>
        </r>
      </text>
    </comment>
    <comment ref="F298" authorId="0">
      <text>
        <r>
          <rPr>
            <b/>
            <sz val="8"/>
            <rFont val="Tahoma"/>
            <family val="2"/>
          </rPr>
          <t>There is a significant difference between this cell's Column % and the others in the same row</t>
        </r>
      </text>
    </comment>
    <comment ref="I298" authorId="0">
      <text>
        <r>
          <rPr>
            <b/>
            <sz val="8"/>
            <rFont val="Tahoma"/>
            <family val="2"/>
          </rPr>
          <t>There is a significant difference between this cell's Column % and the others in the same row</t>
        </r>
      </text>
    </comment>
    <comment ref="A300" authorId="0">
      <text>
        <r>
          <rPr>
            <b/>
            <sz val="8"/>
            <rFont val="Tahoma"/>
            <family val="2"/>
          </rPr>
          <t>Column %: No testing done - table smaller than 2x2</t>
        </r>
      </text>
    </comment>
    <comment ref="D300" authorId="0">
      <text>
        <r>
          <rPr>
            <b/>
            <sz val="8"/>
            <rFont val="Tahoma"/>
            <family val="2"/>
          </rPr>
          <t>Column %: There is no significant relationship between the Column Variable(s) and this Row Variable</t>
        </r>
      </text>
    </comment>
    <comment ref="K300" authorId="0">
      <text>
        <r>
          <rPr>
            <b/>
            <sz val="8"/>
            <rFont val="Tahoma"/>
            <family val="2"/>
          </rPr>
          <t>Column %: There is no significant relationship between the Column Variable(s) and this Row Variable</t>
        </r>
      </text>
    </comment>
    <comment ref="A306" authorId="0">
      <text>
        <r>
          <rPr>
            <b/>
            <sz val="8"/>
            <rFont val="Tahoma"/>
            <family val="2"/>
          </rPr>
          <t>Column %: No testing done - table smaller than 2x2</t>
        </r>
      </text>
    </comment>
    <comment ref="D306" authorId="0">
      <text>
        <r>
          <rPr>
            <b/>
            <sz val="8"/>
            <rFont val="Tahoma"/>
            <family val="2"/>
          </rPr>
          <t>Column %: There is no significant relationship between the Column Variable(s) and this Row Variable</t>
        </r>
      </text>
    </comment>
    <comment ref="K306" authorId="0">
      <text>
        <r>
          <rPr>
            <b/>
            <sz val="8"/>
            <rFont val="Tahoma"/>
            <family val="2"/>
          </rPr>
          <t>Column %: There is no significant relationship between the Column Variable(s) and this Row Variable</t>
        </r>
      </text>
    </comment>
    <comment ref="E308" authorId="0">
      <text>
        <r>
          <rPr>
            <b/>
            <sz val="8"/>
            <rFont val="Tahoma"/>
            <family val="2"/>
          </rPr>
          <t>There is a significant difference between this cell's Column % and the others in the same row</t>
        </r>
      </text>
    </comment>
    <comment ref="I308" authorId="0">
      <text>
        <r>
          <rPr>
            <b/>
            <sz val="8"/>
            <rFont val="Tahoma"/>
            <family val="2"/>
          </rPr>
          <t>There is a significant difference between this cell's Column % and the others in the same row</t>
        </r>
      </text>
    </comment>
    <comment ref="E310" authorId="0">
      <text>
        <r>
          <rPr>
            <b/>
            <sz val="8"/>
            <rFont val="Tahoma"/>
            <family val="2"/>
          </rPr>
          <t>There is a significant difference between this cell's Column % and the others in the same row</t>
        </r>
      </text>
    </comment>
    <comment ref="I310" authorId="0">
      <text>
        <r>
          <rPr>
            <b/>
            <sz val="8"/>
            <rFont val="Tahoma"/>
            <family val="2"/>
          </rPr>
          <t>There is a significant difference between this cell's Column % and the others in the same row</t>
        </r>
      </text>
    </comment>
    <comment ref="A312" authorId="0">
      <text>
        <r>
          <rPr>
            <b/>
            <sz val="8"/>
            <rFont val="Tahoma"/>
            <family val="2"/>
          </rPr>
          <t>Column %: No testing done - table smaller than 2x2</t>
        </r>
      </text>
    </comment>
    <comment ref="D312" authorId="0">
      <text>
        <r>
          <rPr>
            <b/>
            <sz val="8"/>
            <rFont val="Tahoma"/>
            <family val="2"/>
          </rPr>
          <t>Column %: There is no significant relationship between the Column Variable(s) and this Row Variable</t>
        </r>
      </text>
    </comment>
    <comment ref="K312" authorId="0">
      <text>
        <r>
          <rPr>
            <b/>
            <sz val="8"/>
            <rFont val="Tahoma"/>
            <family val="2"/>
          </rPr>
          <t>Column %: There is no significant relationship between the Column Variable(s) and this Row Variable</t>
        </r>
      </text>
    </comment>
    <comment ref="A318" authorId="0">
      <text>
        <r>
          <rPr>
            <b/>
            <sz val="8"/>
            <rFont val="Tahoma"/>
            <family val="2"/>
          </rPr>
          <t>Column %: No testing done - table smaller than 2x2</t>
        </r>
      </text>
    </comment>
    <comment ref="D318" authorId="0">
      <text>
        <r>
          <rPr>
            <b/>
            <sz val="8"/>
            <rFont val="Tahoma"/>
            <family val="2"/>
          </rPr>
          <t>Column %: There is no significant relationship between the Column Variable(s) and this Row Variable</t>
        </r>
      </text>
    </comment>
    <comment ref="K318" authorId="0">
      <text>
        <r>
          <rPr>
            <b/>
            <sz val="8"/>
            <rFont val="Tahoma"/>
            <family val="2"/>
          </rPr>
          <t>Column %: There is a significant relationship between the Column Variable(s) and this Row Variable</t>
        </r>
      </text>
    </comment>
    <comment ref="G320" authorId="0">
      <text>
        <r>
          <rPr>
            <b/>
            <sz val="8"/>
            <rFont val="Tahoma"/>
            <family val="2"/>
          </rPr>
          <t>There is a significant difference between this cell's Column % and the others in the same row</t>
        </r>
      </text>
    </comment>
    <comment ref="K320" authorId="0">
      <text>
        <r>
          <rPr>
            <b/>
            <sz val="8"/>
            <rFont val="Tahoma"/>
            <family val="2"/>
          </rPr>
          <t>There is a significant difference between this cell's Column % and the others in the same row</t>
        </r>
      </text>
    </comment>
    <comment ref="L320" authorId="0">
      <text>
        <r>
          <rPr>
            <b/>
            <sz val="8"/>
            <rFont val="Tahoma"/>
            <family val="2"/>
          </rPr>
          <t>There is a significant difference between this cell's Column % and the others in the same row</t>
        </r>
      </text>
    </comment>
    <comment ref="G322" authorId="0">
      <text>
        <r>
          <rPr>
            <b/>
            <sz val="8"/>
            <rFont val="Tahoma"/>
            <family val="2"/>
          </rPr>
          <t>There is a significant difference between this cell's Column % and the others in the same row</t>
        </r>
      </text>
    </comment>
    <comment ref="K322" authorId="0">
      <text>
        <r>
          <rPr>
            <b/>
            <sz val="8"/>
            <rFont val="Tahoma"/>
            <family val="2"/>
          </rPr>
          <t>There is a significant difference between this cell's Column % and the others in the same row</t>
        </r>
      </text>
    </comment>
    <comment ref="L322" authorId="0">
      <text>
        <r>
          <rPr>
            <b/>
            <sz val="8"/>
            <rFont val="Tahoma"/>
            <family val="2"/>
          </rPr>
          <t>There is a significant difference between this cell's Column % and the others in the same row</t>
        </r>
      </text>
    </comment>
    <comment ref="A324" authorId="0">
      <text>
        <r>
          <rPr>
            <b/>
            <sz val="8"/>
            <rFont val="Tahoma"/>
            <family val="2"/>
          </rPr>
          <t>Column %: No testing done - table smaller than 2x2</t>
        </r>
      </text>
    </comment>
    <comment ref="D324" authorId="0">
      <text>
        <r>
          <rPr>
            <b/>
            <sz val="8"/>
            <rFont val="Tahoma"/>
            <family val="2"/>
          </rPr>
          <t>Column %: There is no significant relationship between the Column Variable(s) and this Row Variable</t>
        </r>
      </text>
    </comment>
    <comment ref="K324" authorId="0">
      <text>
        <r>
          <rPr>
            <b/>
            <sz val="8"/>
            <rFont val="Tahoma"/>
            <family val="2"/>
          </rPr>
          <t>Column %: There is no significant relationship between the Column Variable(s) and this Row Variable</t>
        </r>
      </text>
    </comment>
    <comment ref="E326" authorId="0">
      <text>
        <r>
          <rPr>
            <b/>
            <sz val="8"/>
            <rFont val="Tahoma"/>
            <family val="2"/>
          </rPr>
          <t>There is a significant difference between this cell's Column % and the others in the same row</t>
        </r>
      </text>
    </comment>
    <comment ref="E328" authorId="0">
      <text>
        <r>
          <rPr>
            <b/>
            <sz val="8"/>
            <rFont val="Tahoma"/>
            <family val="2"/>
          </rPr>
          <t>There is a significant difference between this cell's Column % and the others in the same row</t>
        </r>
      </text>
    </comment>
    <comment ref="A330" authorId="0">
      <text>
        <r>
          <rPr>
            <b/>
            <sz val="8"/>
            <rFont val="Tahoma"/>
            <family val="2"/>
          </rPr>
          <t>Column %: No testing done - table smaller than 2x2</t>
        </r>
      </text>
    </comment>
    <comment ref="D330" authorId="0">
      <text>
        <r>
          <rPr>
            <b/>
            <sz val="8"/>
            <rFont val="Tahoma"/>
            <family val="2"/>
          </rPr>
          <t>Column %: There is a significant relationship between the Column Variable(s) and this Row Variable</t>
        </r>
      </text>
    </comment>
    <comment ref="K330" authorId="0">
      <text>
        <r>
          <rPr>
            <b/>
            <sz val="8"/>
            <rFont val="Tahoma"/>
            <family val="2"/>
          </rPr>
          <t>Column %: There is a significant relationship between the Column Variable(s) and this Row Variable</t>
        </r>
      </text>
    </comment>
    <comment ref="F332" authorId="0">
      <text>
        <r>
          <rPr>
            <b/>
            <sz val="8"/>
            <rFont val="Tahoma"/>
            <family val="2"/>
          </rPr>
          <t>There is a significant difference between this cell's Column % and the others in the same row</t>
        </r>
      </text>
    </comment>
    <comment ref="H332" authorId="0">
      <text>
        <r>
          <rPr>
            <b/>
            <sz val="8"/>
            <rFont val="Tahoma"/>
            <family val="2"/>
          </rPr>
          <t>There is a significant difference between this cell's Column % and the others in the same row</t>
        </r>
      </text>
    </comment>
    <comment ref="K332" authorId="0">
      <text>
        <r>
          <rPr>
            <b/>
            <sz val="8"/>
            <rFont val="Tahoma"/>
            <family val="2"/>
          </rPr>
          <t>There is a significant difference between this cell's Column % and the others in the same row</t>
        </r>
      </text>
    </comment>
    <comment ref="L332" authorId="0">
      <text>
        <r>
          <rPr>
            <b/>
            <sz val="8"/>
            <rFont val="Tahoma"/>
            <family val="2"/>
          </rPr>
          <t>There is a significant difference between this cell's Column % and the others in the same row</t>
        </r>
      </text>
    </comment>
    <comment ref="F334" authorId="0">
      <text>
        <r>
          <rPr>
            <b/>
            <sz val="8"/>
            <rFont val="Tahoma"/>
            <family val="2"/>
          </rPr>
          <t>There is a significant difference between this cell's Column % and the others in the same row</t>
        </r>
      </text>
    </comment>
    <comment ref="H334" authorId="0">
      <text>
        <r>
          <rPr>
            <b/>
            <sz val="8"/>
            <rFont val="Tahoma"/>
            <family val="2"/>
          </rPr>
          <t>There is a significant difference between this cell's Column % and the others in the same row</t>
        </r>
      </text>
    </comment>
    <comment ref="K334" authorId="0">
      <text>
        <r>
          <rPr>
            <b/>
            <sz val="8"/>
            <rFont val="Tahoma"/>
            <family val="2"/>
          </rPr>
          <t>There is a significant difference between this cell's Column % and the others in the same row</t>
        </r>
      </text>
    </comment>
    <comment ref="L334" authorId="0">
      <text>
        <r>
          <rPr>
            <b/>
            <sz val="8"/>
            <rFont val="Tahoma"/>
            <family val="2"/>
          </rPr>
          <t>There is a significant difference between this cell's Column % and the others in the same row</t>
        </r>
      </text>
    </comment>
    <comment ref="A336" authorId="0">
      <text>
        <r>
          <rPr>
            <b/>
            <sz val="8"/>
            <rFont val="Tahoma"/>
            <family val="2"/>
          </rPr>
          <t>Column %: No testing done - table smaller than 2x2</t>
        </r>
      </text>
    </comment>
    <comment ref="D336" authorId="0">
      <text>
        <r>
          <rPr>
            <b/>
            <sz val="8"/>
            <rFont val="Tahoma"/>
            <family val="2"/>
          </rPr>
          <t>Column %: There is a significant relationship between the Column Variable(s) and this Row Variable</t>
        </r>
      </text>
    </comment>
    <comment ref="K336" authorId="0">
      <text>
        <r>
          <rPr>
            <b/>
            <sz val="8"/>
            <rFont val="Tahoma"/>
            <family val="2"/>
          </rPr>
          <t>Column %: There is a significant relationship between the Column Variable(s) and this Row Variable</t>
        </r>
      </text>
    </comment>
    <comment ref="H338" authorId="0">
      <text>
        <r>
          <rPr>
            <b/>
            <sz val="8"/>
            <rFont val="Tahoma"/>
            <family val="2"/>
          </rPr>
          <t>There is a significant difference between this cell's Column % and the others in the same row</t>
        </r>
      </text>
    </comment>
    <comment ref="I338" authorId="0">
      <text>
        <r>
          <rPr>
            <b/>
            <sz val="8"/>
            <rFont val="Tahoma"/>
            <family val="2"/>
          </rPr>
          <t>There is a significant difference between this cell's Column % and the others in the same row</t>
        </r>
      </text>
    </comment>
    <comment ref="K338" authorId="0">
      <text>
        <r>
          <rPr>
            <b/>
            <sz val="8"/>
            <rFont val="Tahoma"/>
            <family val="2"/>
          </rPr>
          <t>There is a significant difference between this cell's Column % and the others in the same row</t>
        </r>
      </text>
    </comment>
    <comment ref="L338" authorId="0">
      <text>
        <r>
          <rPr>
            <b/>
            <sz val="8"/>
            <rFont val="Tahoma"/>
            <family val="2"/>
          </rPr>
          <t>There is a significant difference between this cell's Column % and the others in the same row</t>
        </r>
      </text>
    </comment>
    <comment ref="H340" authorId="0">
      <text>
        <r>
          <rPr>
            <b/>
            <sz val="8"/>
            <rFont val="Tahoma"/>
            <family val="2"/>
          </rPr>
          <t>There is a significant difference between this cell's Column % and the others in the same row</t>
        </r>
      </text>
    </comment>
    <comment ref="I340" authorId="0">
      <text>
        <r>
          <rPr>
            <b/>
            <sz val="8"/>
            <rFont val="Tahoma"/>
            <family val="2"/>
          </rPr>
          <t>There is a significant difference between this cell's Column % and the others in the same row</t>
        </r>
      </text>
    </comment>
    <comment ref="K340" authorId="0">
      <text>
        <r>
          <rPr>
            <b/>
            <sz val="8"/>
            <rFont val="Tahoma"/>
            <family val="2"/>
          </rPr>
          <t>There is a significant difference between this cell's Column % and the others in the same row</t>
        </r>
      </text>
    </comment>
    <comment ref="L340" authorId="0">
      <text>
        <r>
          <rPr>
            <b/>
            <sz val="8"/>
            <rFont val="Tahoma"/>
            <family val="2"/>
          </rPr>
          <t>There is a significant difference between this cell's Column % and the others in the same row</t>
        </r>
      </text>
    </comment>
    <comment ref="A342" authorId="0">
      <text>
        <r>
          <rPr>
            <b/>
            <sz val="8"/>
            <rFont val="Tahoma"/>
            <family val="2"/>
          </rPr>
          <t>Column %: No testing done - table smaller than 2x2</t>
        </r>
      </text>
    </comment>
    <comment ref="D342" authorId="0">
      <text>
        <r>
          <rPr>
            <b/>
            <sz val="8"/>
            <rFont val="Tahoma"/>
            <family val="2"/>
          </rPr>
          <t>Column %: There is no significant relationship between the Column Variable(s) and this Row Variable</t>
        </r>
      </text>
    </comment>
    <comment ref="K342" authorId="0">
      <text>
        <r>
          <rPr>
            <b/>
            <sz val="8"/>
            <rFont val="Tahoma"/>
            <family val="2"/>
          </rPr>
          <t>Column %: There is no significant relationship between the Column Variable(s) and this Row Variable</t>
        </r>
      </text>
    </comment>
    <comment ref="A348" authorId="0">
      <text>
        <r>
          <rPr>
            <b/>
            <sz val="8"/>
            <rFont val="Tahoma"/>
            <family val="2"/>
          </rPr>
          <t>Column %: No testing done - table smaller than 2x2</t>
        </r>
      </text>
    </comment>
    <comment ref="D348" authorId="0">
      <text>
        <r>
          <rPr>
            <b/>
            <sz val="8"/>
            <rFont val="Tahoma"/>
            <family val="2"/>
          </rPr>
          <t>Column %: There is no significant relationship between the Column Variable(s) and this Row Variable</t>
        </r>
      </text>
    </comment>
    <comment ref="K348" authorId="0">
      <text>
        <r>
          <rPr>
            <b/>
            <sz val="8"/>
            <rFont val="Tahoma"/>
            <family val="2"/>
          </rPr>
          <t>Column %: There is no significant relationship between the Column Variable(s) and this Row Variable</t>
        </r>
      </text>
    </comment>
    <comment ref="A354" authorId="0">
      <text>
        <r>
          <rPr>
            <b/>
            <sz val="8"/>
            <rFont val="Tahoma"/>
            <family val="2"/>
          </rPr>
          <t>Column %: No testing done - table smaller than 2x2</t>
        </r>
      </text>
    </comment>
    <comment ref="D354" authorId="0">
      <text>
        <r>
          <rPr>
            <b/>
            <sz val="8"/>
            <rFont val="Tahoma"/>
            <family val="2"/>
          </rPr>
          <t>Column %: There is no significant relationship between the Column Variable(s) and this Row Variable</t>
        </r>
      </text>
    </comment>
    <comment ref="K354" authorId="0">
      <text>
        <r>
          <rPr>
            <b/>
            <sz val="8"/>
            <rFont val="Tahoma"/>
            <family val="2"/>
          </rPr>
          <t>Column %: There is no significant relationship between the Column Variable(s) and this Row Variable</t>
        </r>
      </text>
    </comment>
    <comment ref="A360" authorId="0">
      <text>
        <r>
          <rPr>
            <b/>
            <sz val="8"/>
            <rFont val="Tahoma"/>
            <family val="2"/>
          </rPr>
          <t>Column %: No testing done - table smaller than 2x2</t>
        </r>
      </text>
    </comment>
    <comment ref="D360" authorId="0">
      <text>
        <r>
          <rPr>
            <b/>
            <sz val="8"/>
            <rFont val="Tahoma"/>
            <family val="2"/>
          </rPr>
          <t>Column %: There is no significant relationship between the Column Variable(s) and this Row Variable</t>
        </r>
      </text>
    </comment>
    <comment ref="K360" authorId="0">
      <text>
        <r>
          <rPr>
            <b/>
            <sz val="8"/>
            <rFont val="Tahoma"/>
            <family val="2"/>
          </rPr>
          <t>Column %: There is no significant relationship between the Column Variable(s) and this Row Variable</t>
        </r>
      </text>
    </comment>
    <comment ref="H362" authorId="0">
      <text>
        <r>
          <rPr>
            <b/>
            <sz val="8"/>
            <rFont val="Tahoma"/>
            <family val="2"/>
          </rPr>
          <t>There is a significant difference between this cell's Column % and the others in the same row</t>
        </r>
      </text>
    </comment>
    <comment ref="H364" authorId="0">
      <text>
        <r>
          <rPr>
            <b/>
            <sz val="8"/>
            <rFont val="Tahoma"/>
            <family val="2"/>
          </rPr>
          <t>There is a significant difference between this cell's Column % and the others in the same row</t>
        </r>
      </text>
    </comment>
    <comment ref="A366" authorId="0">
      <text>
        <r>
          <rPr>
            <b/>
            <sz val="8"/>
            <rFont val="Tahoma"/>
            <family val="2"/>
          </rPr>
          <t>Column %: No testing done - table smaller than 2x2</t>
        </r>
      </text>
    </comment>
    <comment ref="D366" authorId="0">
      <text>
        <r>
          <rPr>
            <b/>
            <sz val="8"/>
            <rFont val="Tahoma"/>
            <family val="2"/>
          </rPr>
          <t>Column %: There is a significant relationship between the Column Variable(s) and this Row Variable</t>
        </r>
      </text>
    </comment>
    <comment ref="K366" authorId="0">
      <text>
        <r>
          <rPr>
            <b/>
            <sz val="8"/>
            <rFont val="Tahoma"/>
            <family val="2"/>
          </rPr>
          <t>Column %: There is no significant relationship between the Column Variable(s) and this Row Variable</t>
        </r>
      </text>
    </comment>
    <comment ref="D368" authorId="0">
      <text>
        <r>
          <rPr>
            <b/>
            <sz val="8"/>
            <rFont val="Tahoma"/>
            <family val="2"/>
          </rPr>
          <t>There is a significant difference between this cell's Column % and the others in the same row</t>
        </r>
      </text>
    </comment>
    <comment ref="E368" authorId="0">
      <text>
        <r>
          <rPr>
            <b/>
            <sz val="8"/>
            <rFont val="Tahoma"/>
            <family val="2"/>
          </rPr>
          <t>There is a significant difference between this cell's Column % and the others in the same row</t>
        </r>
      </text>
    </comment>
    <comment ref="F368" authorId="0">
      <text>
        <r>
          <rPr>
            <b/>
            <sz val="8"/>
            <rFont val="Tahoma"/>
            <family val="2"/>
          </rPr>
          <t>There is a significant difference between this cell's Column % and the others in the same row</t>
        </r>
      </text>
    </comment>
    <comment ref="G368" authorId="0">
      <text>
        <r>
          <rPr>
            <b/>
            <sz val="8"/>
            <rFont val="Tahoma"/>
            <family val="2"/>
          </rPr>
          <t>There is a significant difference between this cell's Column % and the others in the same row</t>
        </r>
      </text>
    </comment>
    <comment ref="H368" authorId="0">
      <text>
        <r>
          <rPr>
            <b/>
            <sz val="8"/>
            <rFont val="Tahoma"/>
            <family val="2"/>
          </rPr>
          <t>There is a significant difference between this cell's Column % and the others in the same row</t>
        </r>
      </text>
    </comment>
    <comment ref="I368" authorId="0">
      <text>
        <r>
          <rPr>
            <b/>
            <sz val="8"/>
            <rFont val="Tahoma"/>
            <family val="2"/>
          </rPr>
          <t>There is a significant difference between this cell's Column % and the others in the same row</t>
        </r>
      </text>
    </comment>
    <comment ref="D370" authorId="0">
      <text>
        <r>
          <rPr>
            <b/>
            <sz val="8"/>
            <rFont val="Tahoma"/>
            <family val="2"/>
          </rPr>
          <t>There is a significant difference between this cell's Column % and the others in the same row</t>
        </r>
      </text>
    </comment>
    <comment ref="E370" authorId="0">
      <text>
        <r>
          <rPr>
            <b/>
            <sz val="8"/>
            <rFont val="Tahoma"/>
            <family val="2"/>
          </rPr>
          <t>There is a significant difference between this cell's Column % and the others in the same row</t>
        </r>
      </text>
    </comment>
    <comment ref="F370" authorId="0">
      <text>
        <r>
          <rPr>
            <b/>
            <sz val="8"/>
            <rFont val="Tahoma"/>
            <family val="2"/>
          </rPr>
          <t>There is a significant difference between this cell's Column % and the others in the same row</t>
        </r>
      </text>
    </comment>
    <comment ref="G370" authorId="0">
      <text>
        <r>
          <rPr>
            <b/>
            <sz val="8"/>
            <rFont val="Tahoma"/>
            <family val="2"/>
          </rPr>
          <t>There is a significant difference between this cell's Column % and the others in the same row</t>
        </r>
      </text>
    </comment>
    <comment ref="H370" authorId="0">
      <text>
        <r>
          <rPr>
            <b/>
            <sz val="8"/>
            <rFont val="Tahoma"/>
            <family val="2"/>
          </rPr>
          <t>There is a significant difference between this cell's Column % and the others in the same row</t>
        </r>
      </text>
    </comment>
    <comment ref="I370" authorId="0">
      <text>
        <r>
          <rPr>
            <b/>
            <sz val="8"/>
            <rFont val="Tahoma"/>
            <family val="2"/>
          </rPr>
          <t>There is a significant difference between this cell's Column % and the others in the same row</t>
        </r>
      </text>
    </comment>
    <comment ref="D372" authorId="0">
      <text>
        <r>
          <rPr>
            <b/>
            <sz val="8"/>
            <rFont val="Tahoma"/>
            <family val="2"/>
          </rPr>
          <t>There is a significant difference between this cell's Column % and the others in the same row</t>
        </r>
      </text>
    </comment>
    <comment ref="E372" authorId="0">
      <text>
        <r>
          <rPr>
            <b/>
            <sz val="8"/>
            <rFont val="Tahoma"/>
            <family val="2"/>
          </rPr>
          <t>There is a significant difference between this cell's Column % and the others in the same row</t>
        </r>
      </text>
    </comment>
    <comment ref="F372" authorId="0">
      <text>
        <r>
          <rPr>
            <b/>
            <sz val="8"/>
            <rFont val="Tahoma"/>
            <family val="2"/>
          </rPr>
          <t>There is a significant difference between this cell's Column % and the others in the same row</t>
        </r>
      </text>
    </comment>
    <comment ref="G372" authorId="0">
      <text>
        <r>
          <rPr>
            <b/>
            <sz val="8"/>
            <rFont val="Tahoma"/>
            <family val="2"/>
          </rPr>
          <t>There is a significant difference between this cell's Column % and the others in the same row</t>
        </r>
      </text>
    </comment>
    <comment ref="H372" authorId="0">
      <text>
        <r>
          <rPr>
            <b/>
            <sz val="8"/>
            <rFont val="Tahoma"/>
            <family val="2"/>
          </rPr>
          <t>There is a significant difference between this cell's Column % and the others in the same row</t>
        </r>
      </text>
    </comment>
    <comment ref="I372" authorId="0">
      <text>
        <r>
          <rPr>
            <b/>
            <sz val="8"/>
            <rFont val="Tahoma"/>
            <family val="2"/>
          </rPr>
          <t>There is a significant difference between this cell's Column % and the others in the same row</t>
        </r>
      </text>
    </comment>
    <comment ref="D374" authorId="0">
      <text>
        <r>
          <rPr>
            <b/>
            <sz val="8"/>
            <rFont val="Tahoma"/>
            <family val="2"/>
          </rPr>
          <t>There is a significant difference between this cell's Column % and the others in the same row</t>
        </r>
      </text>
    </comment>
    <comment ref="E374" authorId="0">
      <text>
        <r>
          <rPr>
            <b/>
            <sz val="8"/>
            <rFont val="Tahoma"/>
            <family val="2"/>
          </rPr>
          <t>There is a significant difference between this cell's Column % and the others in the same row</t>
        </r>
      </text>
    </comment>
    <comment ref="F374" authorId="0">
      <text>
        <r>
          <rPr>
            <b/>
            <sz val="8"/>
            <rFont val="Tahoma"/>
            <family val="2"/>
          </rPr>
          <t>There is a significant difference between this cell's Column % and the others in the same row</t>
        </r>
      </text>
    </comment>
    <comment ref="G374" authorId="0">
      <text>
        <r>
          <rPr>
            <b/>
            <sz val="8"/>
            <rFont val="Tahoma"/>
            <family val="2"/>
          </rPr>
          <t>There is a significant difference between this cell's Column % and the others in the same row</t>
        </r>
      </text>
    </comment>
    <comment ref="H374" authorId="0">
      <text>
        <r>
          <rPr>
            <b/>
            <sz val="8"/>
            <rFont val="Tahoma"/>
            <family val="2"/>
          </rPr>
          <t>There is a significant difference between this cell's Column % and the others in the same row</t>
        </r>
      </text>
    </comment>
    <comment ref="I374" authorId="0">
      <text>
        <r>
          <rPr>
            <b/>
            <sz val="8"/>
            <rFont val="Tahoma"/>
            <family val="2"/>
          </rPr>
          <t>There is a significant difference between this cell's Column % and the others in the same row</t>
        </r>
      </text>
    </comment>
    <comment ref="D376" authorId="0">
      <text>
        <r>
          <rPr>
            <b/>
            <sz val="8"/>
            <rFont val="Tahoma"/>
            <family val="2"/>
          </rPr>
          <t>There is a significant difference between this cell's Column % and the others in the same row</t>
        </r>
      </text>
    </comment>
    <comment ref="E376" authorId="0">
      <text>
        <r>
          <rPr>
            <b/>
            <sz val="8"/>
            <rFont val="Tahoma"/>
            <family val="2"/>
          </rPr>
          <t>There is a significant difference between this cell's Column % and the others in the same row</t>
        </r>
      </text>
    </comment>
    <comment ref="F376" authorId="0">
      <text>
        <r>
          <rPr>
            <b/>
            <sz val="8"/>
            <rFont val="Tahoma"/>
            <family val="2"/>
          </rPr>
          <t>There is a significant difference between this cell's Column % and the others in the same row</t>
        </r>
      </text>
    </comment>
    <comment ref="G376" authorId="0">
      <text>
        <r>
          <rPr>
            <b/>
            <sz val="8"/>
            <rFont val="Tahoma"/>
            <family val="2"/>
          </rPr>
          <t>There is a significant difference between this cell's Column % and the others in the same row</t>
        </r>
      </text>
    </comment>
    <comment ref="H376" authorId="0">
      <text>
        <r>
          <rPr>
            <b/>
            <sz val="8"/>
            <rFont val="Tahoma"/>
            <family val="2"/>
          </rPr>
          <t>There is a significant difference between this cell's Column % and the others in the same row</t>
        </r>
      </text>
    </comment>
    <comment ref="I376" authorId="0">
      <text>
        <r>
          <rPr>
            <b/>
            <sz val="8"/>
            <rFont val="Tahoma"/>
            <family val="2"/>
          </rPr>
          <t>There is a significant difference between this cell's Column % and the others in the same row</t>
        </r>
      </text>
    </comment>
    <comment ref="D378" authorId="0">
      <text>
        <r>
          <rPr>
            <b/>
            <sz val="8"/>
            <rFont val="Tahoma"/>
            <family val="2"/>
          </rPr>
          <t>There is a significant difference between this cell's Column % and the others in the same row</t>
        </r>
      </text>
    </comment>
    <comment ref="E378" authorId="0">
      <text>
        <r>
          <rPr>
            <b/>
            <sz val="8"/>
            <rFont val="Tahoma"/>
            <family val="2"/>
          </rPr>
          <t>There is a significant difference between this cell's Column % and the others in the same row</t>
        </r>
      </text>
    </comment>
    <comment ref="F378" authorId="0">
      <text>
        <r>
          <rPr>
            <b/>
            <sz val="8"/>
            <rFont val="Tahoma"/>
            <family val="2"/>
          </rPr>
          <t>There is a significant difference between this cell's Column % and the others in the same row</t>
        </r>
      </text>
    </comment>
    <comment ref="G378" authorId="0">
      <text>
        <r>
          <rPr>
            <b/>
            <sz val="8"/>
            <rFont val="Tahoma"/>
            <family val="2"/>
          </rPr>
          <t>There is a significant difference between this cell's Column % and the others in the same row</t>
        </r>
      </text>
    </comment>
    <comment ref="H378" authorId="0">
      <text>
        <r>
          <rPr>
            <b/>
            <sz val="8"/>
            <rFont val="Tahoma"/>
            <family val="2"/>
          </rPr>
          <t>There is a significant difference between this cell's Column % and the others in the same row</t>
        </r>
      </text>
    </comment>
    <comment ref="I378" authorId="0">
      <text>
        <r>
          <rPr>
            <b/>
            <sz val="8"/>
            <rFont val="Tahoma"/>
            <family val="2"/>
          </rPr>
          <t>There is a significant difference between this cell's Column % and the others in the same row</t>
        </r>
      </text>
    </comment>
    <comment ref="A382" authorId="0">
      <text>
        <r>
          <rPr>
            <b/>
            <sz val="8"/>
            <rFont val="Tahoma"/>
            <family val="2"/>
          </rPr>
          <t>Column %: No testing done - table smaller than 2x2</t>
        </r>
      </text>
    </comment>
    <comment ref="D382" authorId="0">
      <text>
        <r>
          <rPr>
            <b/>
            <sz val="8"/>
            <rFont val="Tahoma"/>
            <family val="2"/>
          </rPr>
          <t>Column %: There is a significant relationship between the Column Variable(s) and this Row Variable</t>
        </r>
      </text>
    </comment>
    <comment ref="K382" authorId="0">
      <text>
        <r>
          <rPr>
            <b/>
            <sz val="8"/>
            <rFont val="Tahoma"/>
            <family val="2"/>
          </rPr>
          <t>Column %: There is a significant relationship between the Column Variable(s) and this Row Variable</t>
        </r>
      </text>
    </comment>
    <comment ref="D454" authorId="0">
      <text>
        <r>
          <rPr>
            <b/>
            <sz val="8"/>
            <rFont val="Tahoma"/>
            <family val="2"/>
          </rPr>
          <t>There is a significant difference between this cell's Column % and the others in the same row</t>
        </r>
      </text>
    </comment>
    <comment ref="D462" authorId="0">
      <text>
        <r>
          <rPr>
            <b/>
            <sz val="8"/>
            <rFont val="Tahoma"/>
            <family val="2"/>
          </rPr>
          <t>There is a significant difference between this cell's Column % and the others in the same row</t>
        </r>
      </text>
    </comment>
    <comment ref="D468" authorId="0">
      <text>
        <r>
          <rPr>
            <b/>
            <sz val="8"/>
            <rFont val="Tahoma"/>
            <family val="2"/>
          </rPr>
          <t>There is a significant difference between this cell's Column % and the others in the same row</t>
        </r>
      </text>
    </comment>
    <comment ref="D470" authorId="0">
      <text>
        <r>
          <rPr>
            <b/>
            <sz val="8"/>
            <rFont val="Tahoma"/>
            <family val="2"/>
          </rPr>
          <t>There is a significant difference between this cell's Column % and the others in the same row</t>
        </r>
      </text>
    </comment>
    <comment ref="D476" authorId="0">
      <text>
        <r>
          <rPr>
            <b/>
            <sz val="8"/>
            <rFont val="Tahoma"/>
            <family val="2"/>
          </rPr>
          <t>There is a significant difference between this cell's Column % and the others in the same row</t>
        </r>
      </text>
    </comment>
    <comment ref="D484" authorId="0">
      <text>
        <r>
          <rPr>
            <b/>
            <sz val="8"/>
            <rFont val="Tahoma"/>
            <family val="2"/>
          </rPr>
          <t>There is a significant difference between this cell's Column % and the others in the same row</t>
        </r>
      </text>
    </comment>
    <comment ref="D486" authorId="0">
      <text>
        <r>
          <rPr>
            <b/>
            <sz val="8"/>
            <rFont val="Tahoma"/>
            <family val="2"/>
          </rPr>
          <t>There is a significant difference between this cell's Column % and the others in the same row</t>
        </r>
      </text>
    </comment>
    <comment ref="D492" authorId="0">
      <text>
        <r>
          <rPr>
            <b/>
            <sz val="8"/>
            <rFont val="Tahoma"/>
            <family val="2"/>
          </rPr>
          <t>There is a significant difference between this cell's Column % and the others in the same row</t>
        </r>
      </text>
    </comment>
    <comment ref="D494" authorId="0">
      <text>
        <r>
          <rPr>
            <b/>
            <sz val="8"/>
            <rFont val="Tahoma"/>
            <family val="2"/>
          </rPr>
          <t>There is a significant difference between this cell's Column % and the others in the same row</t>
        </r>
      </text>
    </comment>
    <comment ref="D496" authorId="0">
      <text>
        <r>
          <rPr>
            <b/>
            <sz val="8"/>
            <rFont val="Tahoma"/>
            <family val="2"/>
          </rPr>
          <t>There is a significant difference between this cell's Column % and the others in the same row</t>
        </r>
      </text>
    </comment>
    <comment ref="D498" authorId="0">
      <text>
        <r>
          <rPr>
            <b/>
            <sz val="8"/>
            <rFont val="Tahoma"/>
            <family val="2"/>
          </rPr>
          <t>There is a significant difference between this cell's Column % and the others in the same row</t>
        </r>
      </text>
    </comment>
    <comment ref="D502" authorId="0">
      <text>
        <r>
          <rPr>
            <b/>
            <sz val="8"/>
            <rFont val="Tahoma"/>
            <family val="2"/>
          </rPr>
          <t>There is a significant difference between this cell's Column % and the others in the same row</t>
        </r>
      </text>
    </comment>
    <comment ref="D508" authorId="0">
      <text>
        <r>
          <rPr>
            <b/>
            <sz val="8"/>
            <rFont val="Tahoma"/>
            <family val="2"/>
          </rPr>
          <t>There is a significant difference between this cell's Column % and the others in the same row</t>
        </r>
      </text>
    </comment>
    <comment ref="D510" authorId="0">
      <text>
        <r>
          <rPr>
            <b/>
            <sz val="8"/>
            <rFont val="Tahoma"/>
            <family val="2"/>
          </rPr>
          <t>There is a significant difference between this cell's Column % and the others in the same row</t>
        </r>
      </text>
    </comment>
    <comment ref="D512" authorId="0">
      <text>
        <r>
          <rPr>
            <b/>
            <sz val="8"/>
            <rFont val="Tahoma"/>
            <family val="2"/>
          </rPr>
          <t>There is a significant difference between this cell's Column % and the others in the same row</t>
        </r>
      </text>
    </comment>
    <comment ref="D518" authorId="0">
      <text>
        <r>
          <rPr>
            <b/>
            <sz val="8"/>
            <rFont val="Tahoma"/>
            <family val="2"/>
          </rPr>
          <t>There is a significant difference between this cell's Column % and the others in the same row</t>
        </r>
      </text>
    </comment>
    <comment ref="D522" authorId="0">
      <text>
        <r>
          <rPr>
            <b/>
            <sz val="8"/>
            <rFont val="Tahoma"/>
            <family val="2"/>
          </rPr>
          <t>There is a significant difference between this cell's Column % and the others in the same row</t>
        </r>
      </text>
    </comment>
    <comment ref="D526" authorId="0">
      <text>
        <r>
          <rPr>
            <b/>
            <sz val="8"/>
            <rFont val="Tahoma"/>
            <family val="2"/>
          </rPr>
          <t>There is a significant difference between this cell's Column % and the others in the same row</t>
        </r>
      </text>
    </comment>
    <comment ref="D528" authorId="0">
      <text>
        <r>
          <rPr>
            <b/>
            <sz val="8"/>
            <rFont val="Tahoma"/>
            <family val="2"/>
          </rPr>
          <t>There is a significant difference between this cell's Column % and the others in the same row</t>
        </r>
      </text>
    </comment>
    <comment ref="D536" authorId="0">
      <text>
        <r>
          <rPr>
            <b/>
            <sz val="8"/>
            <rFont val="Tahoma"/>
            <family val="2"/>
          </rPr>
          <t>There is a significant difference between this cell's Column % and the others in the same row</t>
        </r>
      </text>
    </comment>
    <comment ref="D542" authorId="0">
      <text>
        <r>
          <rPr>
            <b/>
            <sz val="8"/>
            <rFont val="Tahoma"/>
            <family val="2"/>
          </rPr>
          <t>There is a significant difference between this cell's Column % and the others in the same row</t>
        </r>
      </text>
    </comment>
    <comment ref="D552" authorId="0">
      <text>
        <r>
          <rPr>
            <b/>
            <sz val="8"/>
            <rFont val="Tahoma"/>
            <family val="2"/>
          </rPr>
          <t>There is a significant difference between this cell's Column % and the others in the same row</t>
        </r>
      </text>
    </comment>
    <comment ref="D564" authorId="0">
      <text>
        <r>
          <rPr>
            <b/>
            <sz val="8"/>
            <rFont val="Tahoma"/>
            <family val="2"/>
          </rPr>
          <t>There is a significant difference between this cell's Column % and the others in the same row</t>
        </r>
      </text>
    </comment>
    <comment ref="D570" authorId="0">
      <text>
        <r>
          <rPr>
            <b/>
            <sz val="8"/>
            <rFont val="Tahoma"/>
            <family val="2"/>
          </rPr>
          <t>There is a significant difference between this cell's Column % and the others in the same row</t>
        </r>
      </text>
    </comment>
    <comment ref="D572" authorId="0">
      <text>
        <r>
          <rPr>
            <b/>
            <sz val="8"/>
            <rFont val="Tahoma"/>
            <family val="2"/>
          </rPr>
          <t>There is a significant difference between this cell's Column % and the others in the same row</t>
        </r>
      </text>
    </comment>
    <comment ref="I602" authorId="0">
      <text>
        <r>
          <rPr>
            <b/>
            <sz val="8"/>
            <rFont val="Tahoma"/>
            <family val="2"/>
          </rPr>
          <t>There is a significant difference between this cell's Column % and the others in the same row</t>
        </r>
      </text>
    </comment>
    <comment ref="I604" authorId="0">
      <text>
        <r>
          <rPr>
            <b/>
            <sz val="8"/>
            <rFont val="Tahoma"/>
            <family val="2"/>
          </rPr>
          <t>There is a significant difference between this cell's Column % and the others in the same row</t>
        </r>
      </text>
    </comment>
    <comment ref="I608" authorId="0">
      <text>
        <r>
          <rPr>
            <b/>
            <sz val="8"/>
            <rFont val="Tahoma"/>
            <family val="2"/>
          </rPr>
          <t>There is a significant difference between this cell's Column % and the others in the same row</t>
        </r>
      </text>
    </comment>
    <comment ref="I612" authorId="0">
      <text>
        <r>
          <rPr>
            <b/>
            <sz val="8"/>
            <rFont val="Tahoma"/>
            <family val="2"/>
          </rPr>
          <t>There is a significant difference between this cell's Column % and the others in the same row</t>
        </r>
      </text>
    </comment>
    <comment ref="I614" authorId="0">
      <text>
        <r>
          <rPr>
            <b/>
            <sz val="8"/>
            <rFont val="Tahoma"/>
            <family val="2"/>
          </rPr>
          <t>There is a significant difference between this cell's Column % and the others in the same row</t>
        </r>
      </text>
    </comment>
    <comment ref="I616" authorId="0">
      <text>
        <r>
          <rPr>
            <b/>
            <sz val="8"/>
            <rFont val="Tahoma"/>
            <family val="2"/>
          </rPr>
          <t>There is a significant difference between this cell's Column % and the others in the same row</t>
        </r>
      </text>
    </comment>
    <comment ref="I618" authorId="0">
      <text>
        <r>
          <rPr>
            <b/>
            <sz val="8"/>
            <rFont val="Tahoma"/>
            <family val="2"/>
          </rPr>
          <t>There is a significant difference between this cell's Column % and the others in the same row</t>
        </r>
      </text>
    </comment>
    <comment ref="I646" authorId="0">
      <text>
        <r>
          <rPr>
            <b/>
            <sz val="8"/>
            <rFont val="Tahoma"/>
            <family val="2"/>
          </rPr>
          <t>There is a significant difference between this cell's Column % and the others in the same row</t>
        </r>
      </text>
    </comment>
    <comment ref="I654" authorId="0">
      <text>
        <r>
          <rPr>
            <b/>
            <sz val="8"/>
            <rFont val="Tahoma"/>
            <family val="2"/>
          </rPr>
          <t>There is a significant difference between this cell's Column % and the others in the same row</t>
        </r>
      </text>
    </comment>
    <comment ref="K654" authorId="0">
      <text>
        <r>
          <rPr>
            <b/>
            <sz val="8"/>
            <rFont val="Tahoma"/>
            <family val="2"/>
          </rPr>
          <t>There is a significant difference between this cell's Column % and the others in the same row</t>
        </r>
      </text>
    </comment>
    <comment ref="L654" authorId="0">
      <text>
        <r>
          <rPr>
            <b/>
            <sz val="8"/>
            <rFont val="Tahoma"/>
            <family val="2"/>
          </rPr>
          <t>There is a significant difference between this cell's Column % and the others in the same row</t>
        </r>
      </text>
    </comment>
    <comment ref="I664" authorId="0">
      <text>
        <r>
          <rPr>
            <b/>
            <sz val="8"/>
            <rFont val="Tahoma"/>
            <family val="2"/>
          </rPr>
          <t>There is a significant difference between this cell's Column % and the others in the same row</t>
        </r>
      </text>
    </comment>
    <comment ref="I688" authorId="0">
      <text>
        <r>
          <rPr>
            <b/>
            <sz val="8"/>
            <rFont val="Tahoma"/>
            <family val="2"/>
          </rPr>
          <t>There is a significant difference between this cell's Column % and the others in the same row</t>
        </r>
      </text>
    </comment>
    <comment ref="I692" authorId="0">
      <text>
        <r>
          <rPr>
            <b/>
            <sz val="8"/>
            <rFont val="Tahoma"/>
            <family val="2"/>
          </rPr>
          <t>There is a significant difference between this cell's Column % and the others in the same row</t>
        </r>
      </text>
    </comment>
    <comment ref="I694" authorId="0">
      <text>
        <r>
          <rPr>
            <b/>
            <sz val="8"/>
            <rFont val="Tahoma"/>
            <family val="2"/>
          </rPr>
          <t>There is a significant difference between this cell's Column % and the others in the same row</t>
        </r>
      </text>
    </comment>
    <comment ref="I706" authorId="0">
      <text>
        <r>
          <rPr>
            <b/>
            <sz val="8"/>
            <rFont val="Tahoma"/>
            <family val="2"/>
          </rPr>
          <t>There is a significant difference between this cell's Column % and the others in the same row</t>
        </r>
      </text>
    </comment>
    <comment ref="I722" authorId="0">
      <text>
        <r>
          <rPr>
            <b/>
            <sz val="8"/>
            <rFont val="Tahoma"/>
            <family val="2"/>
          </rPr>
          <t>There is a significant difference between this cell's Column % and the others in the same row</t>
        </r>
      </text>
    </comment>
    <comment ref="I734" authorId="0">
      <text>
        <r>
          <rPr>
            <b/>
            <sz val="8"/>
            <rFont val="Tahoma"/>
            <family val="2"/>
          </rPr>
          <t>There is a significant difference between this cell's Column % and the others in the same row</t>
        </r>
      </text>
    </comment>
    <comment ref="I742" authorId="0">
      <text>
        <r>
          <rPr>
            <b/>
            <sz val="8"/>
            <rFont val="Tahoma"/>
            <family val="2"/>
          </rPr>
          <t>There is a significant difference between this cell's Column % and the others in the same row</t>
        </r>
      </text>
    </comment>
    <comment ref="I752" authorId="0">
      <text>
        <r>
          <rPr>
            <b/>
            <sz val="8"/>
            <rFont val="Tahoma"/>
            <family val="2"/>
          </rPr>
          <t>There is a significant difference between this cell's Column % and the others in the same row</t>
        </r>
      </text>
    </comment>
    <comment ref="I760" authorId="0">
      <text>
        <r>
          <rPr>
            <b/>
            <sz val="8"/>
            <rFont val="Tahoma"/>
            <family val="2"/>
          </rPr>
          <t>There is a significant difference between this cell's Column % and the others in the same row</t>
        </r>
      </text>
    </comment>
    <comment ref="I776" authorId="0">
      <text>
        <r>
          <rPr>
            <b/>
            <sz val="8"/>
            <rFont val="Tahoma"/>
            <family val="2"/>
          </rPr>
          <t>There is a significant difference between this cell's Column % and the others in the same row</t>
        </r>
      </text>
    </comment>
    <comment ref="E836" authorId="0">
      <text>
        <r>
          <rPr>
            <b/>
            <sz val="8"/>
            <rFont val="Tahoma"/>
            <family val="2"/>
          </rPr>
          <t>There is a significant difference between this cell's Column % and the others in the same row</t>
        </r>
      </text>
    </comment>
    <comment ref="E844" authorId="0">
      <text>
        <r>
          <rPr>
            <b/>
            <sz val="8"/>
            <rFont val="Tahoma"/>
            <family val="2"/>
          </rPr>
          <t>There is a significant difference between this cell's Column % and the others in the same row</t>
        </r>
      </text>
    </comment>
    <comment ref="E866" authorId="0">
      <text>
        <r>
          <rPr>
            <b/>
            <sz val="8"/>
            <rFont val="Tahoma"/>
            <family val="2"/>
          </rPr>
          <t>There is a significant difference between this cell's Column % and the others in the same row</t>
        </r>
      </text>
    </comment>
    <comment ref="E886" authorId="0">
      <text>
        <r>
          <rPr>
            <b/>
            <sz val="8"/>
            <rFont val="Tahoma"/>
            <family val="2"/>
          </rPr>
          <t>There is a significant difference between this cell's Column % and the others in the same row</t>
        </r>
      </text>
    </comment>
    <comment ref="E894" authorId="0">
      <text>
        <r>
          <rPr>
            <b/>
            <sz val="8"/>
            <rFont val="Tahoma"/>
            <family val="2"/>
          </rPr>
          <t>There is a significant difference between this cell's Column % and the others in the same row</t>
        </r>
      </text>
    </comment>
    <comment ref="E898" authorId="0">
      <text>
        <r>
          <rPr>
            <b/>
            <sz val="8"/>
            <rFont val="Tahoma"/>
            <family val="2"/>
          </rPr>
          <t>There is a significant difference between this cell's Column % and the others in the same row</t>
        </r>
      </text>
    </comment>
    <comment ref="E900" authorId="0">
      <text>
        <r>
          <rPr>
            <b/>
            <sz val="8"/>
            <rFont val="Tahoma"/>
            <family val="2"/>
          </rPr>
          <t>There is a significant difference between this cell's Column % and the others in the same row</t>
        </r>
      </text>
    </comment>
    <comment ref="E908" authorId="0">
      <text>
        <r>
          <rPr>
            <b/>
            <sz val="8"/>
            <rFont val="Tahoma"/>
            <family val="2"/>
          </rPr>
          <t>There is a significant difference between this cell's Column % and the others in the same row</t>
        </r>
      </text>
    </comment>
    <comment ref="E920" authorId="0">
      <text>
        <r>
          <rPr>
            <b/>
            <sz val="8"/>
            <rFont val="Tahoma"/>
            <family val="2"/>
          </rPr>
          <t>There is a significant difference between this cell's Column % and the others in the same row</t>
        </r>
      </text>
    </comment>
    <comment ref="E922" authorId="0">
      <text>
        <r>
          <rPr>
            <b/>
            <sz val="8"/>
            <rFont val="Tahoma"/>
            <family val="2"/>
          </rPr>
          <t>There is a significant difference between this cell's Column % and the others in the same row</t>
        </r>
      </text>
    </comment>
    <comment ref="E924" authorId="0">
      <text>
        <r>
          <rPr>
            <b/>
            <sz val="8"/>
            <rFont val="Tahoma"/>
            <family val="2"/>
          </rPr>
          <t>There is a significant difference between this cell's Column % and the others in the same row</t>
        </r>
      </text>
    </comment>
    <comment ref="E926" authorId="0">
      <text>
        <r>
          <rPr>
            <b/>
            <sz val="8"/>
            <rFont val="Tahoma"/>
            <family val="2"/>
          </rPr>
          <t>There is a significant difference between this cell's Column % and the others in the same row</t>
        </r>
      </text>
    </comment>
    <comment ref="E928" authorId="0">
      <text>
        <r>
          <rPr>
            <b/>
            <sz val="8"/>
            <rFont val="Tahoma"/>
            <family val="2"/>
          </rPr>
          <t>There is a significant difference between this cell's Column % and the others in the same row</t>
        </r>
      </text>
    </comment>
    <comment ref="E934" authorId="0">
      <text>
        <r>
          <rPr>
            <b/>
            <sz val="8"/>
            <rFont val="Tahoma"/>
            <family val="2"/>
          </rPr>
          <t>There is a significant difference between this cell's Column % and the others in the same row</t>
        </r>
      </text>
    </comment>
    <comment ref="E936" authorId="0">
      <text>
        <r>
          <rPr>
            <b/>
            <sz val="8"/>
            <rFont val="Tahoma"/>
            <family val="2"/>
          </rPr>
          <t>There is a significant difference between this cell's Column % and the others in the same row</t>
        </r>
      </text>
    </comment>
    <comment ref="E938" authorId="0">
      <text>
        <r>
          <rPr>
            <b/>
            <sz val="8"/>
            <rFont val="Tahoma"/>
            <family val="2"/>
          </rPr>
          <t>There is a significant difference between this cell's Column % and the others in the same row</t>
        </r>
      </text>
    </comment>
    <comment ref="E950" authorId="0">
      <text>
        <r>
          <rPr>
            <b/>
            <sz val="8"/>
            <rFont val="Tahoma"/>
            <family val="2"/>
          </rPr>
          <t>There is a significant difference between this cell's Column % and the others in the same row</t>
        </r>
      </text>
    </comment>
    <comment ref="E954" authorId="0">
      <text>
        <r>
          <rPr>
            <b/>
            <sz val="8"/>
            <rFont val="Tahoma"/>
            <family val="2"/>
          </rPr>
          <t>There is a significant difference between this cell's Column % and the others in the same row</t>
        </r>
      </text>
    </comment>
    <comment ref="E956" authorId="0">
      <text>
        <r>
          <rPr>
            <b/>
            <sz val="8"/>
            <rFont val="Tahoma"/>
            <family val="2"/>
          </rPr>
          <t>There is a significant difference between this cell's Column % and the others in the same row</t>
        </r>
      </text>
    </comment>
    <comment ref="E962" authorId="0">
      <text>
        <r>
          <rPr>
            <b/>
            <sz val="8"/>
            <rFont val="Tahoma"/>
            <family val="2"/>
          </rPr>
          <t>There is a significant difference between this cell's Column % and the others in the same row</t>
        </r>
      </text>
    </comment>
    <comment ref="E964" authorId="0">
      <text>
        <r>
          <rPr>
            <b/>
            <sz val="8"/>
            <rFont val="Tahoma"/>
            <family val="2"/>
          </rPr>
          <t>There is a significant difference between this cell's Column % and the others in the same row</t>
        </r>
      </text>
    </comment>
    <comment ref="E968" authorId="0">
      <text>
        <r>
          <rPr>
            <b/>
            <sz val="8"/>
            <rFont val="Tahoma"/>
            <family val="2"/>
          </rPr>
          <t>There is a significant difference between this cell's Column % and the others in the same row</t>
        </r>
      </text>
    </comment>
    <comment ref="E974" authorId="0">
      <text>
        <r>
          <rPr>
            <b/>
            <sz val="8"/>
            <rFont val="Tahoma"/>
            <family val="2"/>
          </rPr>
          <t>There is a significant difference between this cell's Column % and the others in the same row</t>
        </r>
      </text>
    </comment>
    <comment ref="E978" authorId="0">
      <text>
        <r>
          <rPr>
            <b/>
            <sz val="8"/>
            <rFont val="Tahoma"/>
            <family val="2"/>
          </rPr>
          <t>There is a significant difference between this cell's Column % and the others in the same row</t>
        </r>
      </text>
    </comment>
    <comment ref="E980" authorId="0">
      <text>
        <r>
          <rPr>
            <b/>
            <sz val="8"/>
            <rFont val="Tahoma"/>
            <family val="2"/>
          </rPr>
          <t>There is a significant difference between this cell's Column % and the others in the same row</t>
        </r>
      </text>
    </comment>
    <comment ref="F1006" authorId="0">
      <text>
        <r>
          <rPr>
            <b/>
            <sz val="8"/>
            <rFont val="Tahoma"/>
            <family val="2"/>
          </rPr>
          <t>There is a significant difference between this cell's Column % and the others in the same row</t>
        </r>
      </text>
    </comment>
    <comment ref="F1016" authorId="0">
      <text>
        <r>
          <rPr>
            <b/>
            <sz val="8"/>
            <rFont val="Tahoma"/>
            <family val="2"/>
          </rPr>
          <t>There is a significant difference between this cell's Column % and the others in the same row</t>
        </r>
      </text>
    </comment>
    <comment ref="F1022" authorId="0">
      <text>
        <r>
          <rPr>
            <b/>
            <sz val="8"/>
            <rFont val="Tahoma"/>
            <family val="2"/>
          </rPr>
          <t>There is a significant difference between this cell's Column % and the others in the same row</t>
        </r>
      </text>
    </comment>
    <comment ref="F1024" authorId="0">
      <text>
        <r>
          <rPr>
            <b/>
            <sz val="8"/>
            <rFont val="Tahoma"/>
            <family val="2"/>
          </rPr>
          <t>There is a significant difference between this cell's Column % and the others in the same row</t>
        </r>
      </text>
    </comment>
    <comment ref="F1026" authorId="0">
      <text>
        <r>
          <rPr>
            <b/>
            <sz val="8"/>
            <rFont val="Tahoma"/>
            <family val="2"/>
          </rPr>
          <t>There is a significant difference between this cell's Column % and the others in the same row</t>
        </r>
      </text>
    </comment>
    <comment ref="F1028" authorId="0">
      <text>
        <r>
          <rPr>
            <b/>
            <sz val="8"/>
            <rFont val="Tahoma"/>
            <family val="2"/>
          </rPr>
          <t>There is a significant difference between this cell's Column % and the others in the same row</t>
        </r>
      </text>
    </comment>
    <comment ref="F1030" authorId="0">
      <text>
        <r>
          <rPr>
            <b/>
            <sz val="8"/>
            <rFont val="Tahoma"/>
            <family val="2"/>
          </rPr>
          <t>There is a significant difference between this cell's Column % and the others in the same row</t>
        </r>
      </text>
    </comment>
    <comment ref="F1032" authorId="0">
      <text>
        <r>
          <rPr>
            <b/>
            <sz val="8"/>
            <rFont val="Tahoma"/>
            <family val="2"/>
          </rPr>
          <t>There is a significant difference between this cell's Column % and the others in the same row</t>
        </r>
      </text>
    </comment>
    <comment ref="F1034" authorId="0">
      <text>
        <r>
          <rPr>
            <b/>
            <sz val="8"/>
            <rFont val="Tahoma"/>
            <family val="2"/>
          </rPr>
          <t>There is a significant difference between this cell's Column % and the others in the same row</t>
        </r>
      </text>
    </comment>
    <comment ref="F1040" authorId="0">
      <text>
        <r>
          <rPr>
            <b/>
            <sz val="8"/>
            <rFont val="Tahoma"/>
            <family val="2"/>
          </rPr>
          <t>There is a significant difference between this cell's Column % and the others in the same row</t>
        </r>
      </text>
    </comment>
    <comment ref="F1044" authorId="0">
      <text>
        <r>
          <rPr>
            <b/>
            <sz val="8"/>
            <rFont val="Tahoma"/>
            <family val="2"/>
          </rPr>
          <t>There is a significant difference between this cell's Column % and the others in the same row</t>
        </r>
      </text>
    </comment>
    <comment ref="F1046" authorId="0">
      <text>
        <r>
          <rPr>
            <b/>
            <sz val="8"/>
            <rFont val="Tahoma"/>
            <family val="2"/>
          </rPr>
          <t>There is a significant difference between this cell's Column % and the others in the same row</t>
        </r>
      </text>
    </comment>
    <comment ref="F1048" authorId="0">
      <text>
        <r>
          <rPr>
            <b/>
            <sz val="8"/>
            <rFont val="Tahoma"/>
            <family val="2"/>
          </rPr>
          <t>There is a significant difference between this cell's Column % and the others in the same row</t>
        </r>
      </text>
    </comment>
    <comment ref="F1052" authorId="0">
      <text>
        <r>
          <rPr>
            <b/>
            <sz val="8"/>
            <rFont val="Tahoma"/>
            <family val="2"/>
          </rPr>
          <t>There is a significant difference between this cell's Column % and the others in the same row</t>
        </r>
      </text>
    </comment>
    <comment ref="F1054" authorId="0">
      <text>
        <r>
          <rPr>
            <b/>
            <sz val="8"/>
            <rFont val="Tahoma"/>
            <family val="2"/>
          </rPr>
          <t>There is a significant difference between this cell's Column % and the others in the same row</t>
        </r>
      </text>
    </comment>
    <comment ref="F1062" authorId="0">
      <text>
        <r>
          <rPr>
            <b/>
            <sz val="8"/>
            <rFont val="Tahoma"/>
            <family val="2"/>
          </rPr>
          <t>There is a significant difference between this cell's Column % and the others in the same row</t>
        </r>
      </text>
    </comment>
    <comment ref="F1064" authorId="0">
      <text>
        <r>
          <rPr>
            <b/>
            <sz val="8"/>
            <rFont val="Tahoma"/>
            <family val="2"/>
          </rPr>
          <t>There is a significant difference between this cell's Column % and the others in the same row</t>
        </r>
      </text>
    </comment>
    <comment ref="F1066" authorId="0">
      <text>
        <r>
          <rPr>
            <b/>
            <sz val="8"/>
            <rFont val="Tahoma"/>
            <family val="2"/>
          </rPr>
          <t>There is a significant difference between this cell's Column % and the others in the same row</t>
        </r>
      </text>
    </comment>
    <comment ref="F1094" authorId="0">
      <text>
        <r>
          <rPr>
            <b/>
            <sz val="8"/>
            <rFont val="Tahoma"/>
            <family val="2"/>
          </rPr>
          <t>There is a significant difference between this cell's Column % and the others in the same row</t>
        </r>
      </text>
    </comment>
    <comment ref="F1106" authorId="0">
      <text>
        <r>
          <rPr>
            <b/>
            <sz val="8"/>
            <rFont val="Tahoma"/>
            <family val="2"/>
          </rPr>
          <t>There is a significant difference between this cell's Column % and the others in the same row</t>
        </r>
      </text>
    </comment>
    <comment ref="F1132" authorId="0">
      <text>
        <r>
          <rPr>
            <b/>
            <sz val="8"/>
            <rFont val="Tahoma"/>
            <family val="2"/>
          </rPr>
          <t>There is a significant difference between this cell's Column % and the others in the same row</t>
        </r>
      </text>
    </comment>
    <comment ref="F1146" authorId="0">
      <text>
        <r>
          <rPr>
            <b/>
            <sz val="8"/>
            <rFont val="Tahoma"/>
            <family val="2"/>
          </rPr>
          <t>There is a significant difference between this cell's Column % and the others in the same row</t>
        </r>
      </text>
    </comment>
    <comment ref="F1164" authorId="0">
      <text>
        <r>
          <rPr>
            <b/>
            <sz val="8"/>
            <rFont val="Tahoma"/>
            <family val="2"/>
          </rPr>
          <t>There is a significant difference between this cell's Column % and the others in the same row</t>
        </r>
      </text>
    </comment>
    <comment ref="F1168" authorId="0">
      <text>
        <r>
          <rPr>
            <b/>
            <sz val="8"/>
            <rFont val="Tahoma"/>
            <family val="2"/>
          </rPr>
          <t>There is a significant difference between this cell's Column % and the others in the same row</t>
        </r>
      </text>
    </comment>
    <comment ref="H1212" authorId="0">
      <text>
        <r>
          <rPr>
            <b/>
            <sz val="8"/>
            <rFont val="Tahoma"/>
            <family val="2"/>
          </rPr>
          <t>There is a significant difference between this cell's Column % and the others in the same row</t>
        </r>
      </text>
    </comment>
    <comment ref="H1214" authorId="0">
      <text>
        <r>
          <rPr>
            <b/>
            <sz val="8"/>
            <rFont val="Tahoma"/>
            <family val="2"/>
          </rPr>
          <t>There is a significant difference between this cell's Column % and the others in the same row</t>
        </r>
      </text>
    </comment>
    <comment ref="H1218" authorId="0">
      <text>
        <r>
          <rPr>
            <b/>
            <sz val="8"/>
            <rFont val="Tahoma"/>
            <family val="2"/>
          </rPr>
          <t>There is a significant difference between this cell's Column % and the others in the same row</t>
        </r>
      </text>
    </comment>
    <comment ref="H1224" authorId="0">
      <text>
        <r>
          <rPr>
            <b/>
            <sz val="8"/>
            <rFont val="Tahoma"/>
            <family val="2"/>
          </rPr>
          <t>There is a significant difference between this cell's Column % and the others in the same row</t>
        </r>
      </text>
    </comment>
    <comment ref="H1230" authorId="0">
      <text>
        <r>
          <rPr>
            <b/>
            <sz val="8"/>
            <rFont val="Tahoma"/>
            <family val="2"/>
          </rPr>
          <t>There is a significant difference between this cell's Column % and the others in the same row</t>
        </r>
      </text>
    </comment>
    <comment ref="H1232" authorId="0">
      <text>
        <r>
          <rPr>
            <b/>
            <sz val="8"/>
            <rFont val="Tahoma"/>
            <family val="2"/>
          </rPr>
          <t>There is a significant difference between this cell's Column % and the others in the same row</t>
        </r>
      </text>
    </comment>
    <comment ref="K1232" authorId="0">
      <text>
        <r>
          <rPr>
            <b/>
            <sz val="8"/>
            <rFont val="Tahoma"/>
            <family val="2"/>
          </rPr>
          <t>There is a significant difference between this cell's Column % and the others in the same row</t>
        </r>
      </text>
    </comment>
    <comment ref="L1232" authorId="0">
      <text>
        <r>
          <rPr>
            <b/>
            <sz val="8"/>
            <rFont val="Tahoma"/>
            <family val="2"/>
          </rPr>
          <t>There is a significant difference between this cell's Column % and the others in the same row</t>
        </r>
      </text>
    </comment>
    <comment ref="H1240" authorId="0">
      <text>
        <r>
          <rPr>
            <b/>
            <sz val="8"/>
            <rFont val="Tahoma"/>
            <family val="2"/>
          </rPr>
          <t>There is a significant difference between this cell's Column % and the others in the same row</t>
        </r>
      </text>
    </comment>
    <comment ref="H1242" authorId="0">
      <text>
        <r>
          <rPr>
            <b/>
            <sz val="8"/>
            <rFont val="Tahoma"/>
            <family val="2"/>
          </rPr>
          <t>There is a significant difference between this cell's Column % and the others in the same row</t>
        </r>
      </text>
    </comment>
    <comment ref="H1248" authorId="0">
      <text>
        <r>
          <rPr>
            <b/>
            <sz val="8"/>
            <rFont val="Tahoma"/>
            <family val="2"/>
          </rPr>
          <t>There is a significant difference between this cell's Column % and the others in the same row</t>
        </r>
      </text>
    </comment>
    <comment ref="H1250" authorId="0">
      <text>
        <r>
          <rPr>
            <b/>
            <sz val="8"/>
            <rFont val="Tahoma"/>
            <family val="2"/>
          </rPr>
          <t>There is a significant difference between this cell's Column % and the others in the same row</t>
        </r>
      </text>
    </comment>
    <comment ref="H1252" authorId="0">
      <text>
        <r>
          <rPr>
            <b/>
            <sz val="8"/>
            <rFont val="Tahoma"/>
            <family val="2"/>
          </rPr>
          <t>There is a significant difference between this cell's Column % and the others in the same row</t>
        </r>
      </text>
    </comment>
    <comment ref="H1254" authorId="0">
      <text>
        <r>
          <rPr>
            <b/>
            <sz val="8"/>
            <rFont val="Tahoma"/>
            <family val="2"/>
          </rPr>
          <t>There is a significant difference between this cell's Column % and the others in the same row</t>
        </r>
      </text>
    </comment>
    <comment ref="H1258" authorId="0">
      <text>
        <r>
          <rPr>
            <b/>
            <sz val="8"/>
            <rFont val="Tahoma"/>
            <family val="2"/>
          </rPr>
          <t>There is a significant difference between this cell's Column % and the others in the same row</t>
        </r>
      </text>
    </comment>
    <comment ref="H1262" authorId="0">
      <text>
        <r>
          <rPr>
            <b/>
            <sz val="8"/>
            <rFont val="Tahoma"/>
            <family val="2"/>
          </rPr>
          <t>There is a significant difference between this cell's Column % and the others in the same row</t>
        </r>
      </text>
    </comment>
    <comment ref="H1266" authorId="0">
      <text>
        <r>
          <rPr>
            <b/>
            <sz val="8"/>
            <rFont val="Tahoma"/>
            <family val="2"/>
          </rPr>
          <t>There is a significant difference between this cell's Column % and the others in the same row</t>
        </r>
      </text>
    </comment>
    <comment ref="H1268" authorId="0">
      <text>
        <r>
          <rPr>
            <b/>
            <sz val="8"/>
            <rFont val="Tahoma"/>
            <family val="2"/>
          </rPr>
          <t>There is a significant difference between this cell's Column % and the others in the same row</t>
        </r>
      </text>
    </comment>
    <comment ref="H1272" authorId="0">
      <text>
        <r>
          <rPr>
            <b/>
            <sz val="8"/>
            <rFont val="Tahoma"/>
            <family val="2"/>
          </rPr>
          <t>There is a significant difference between this cell's Column % and the others in the same row</t>
        </r>
      </text>
    </comment>
    <comment ref="H1278" authorId="0">
      <text>
        <r>
          <rPr>
            <b/>
            <sz val="8"/>
            <rFont val="Tahoma"/>
            <family val="2"/>
          </rPr>
          <t>There is a significant difference between this cell's Column % and the others in the same row</t>
        </r>
      </text>
    </comment>
    <comment ref="H1280" authorId="0">
      <text>
        <r>
          <rPr>
            <b/>
            <sz val="8"/>
            <rFont val="Tahoma"/>
            <family val="2"/>
          </rPr>
          <t>There is a significant difference between this cell's Column % and the others in the same row</t>
        </r>
      </text>
    </comment>
    <comment ref="H1284" authorId="0">
      <text>
        <r>
          <rPr>
            <b/>
            <sz val="8"/>
            <rFont val="Tahoma"/>
            <family val="2"/>
          </rPr>
          <t>There is a significant difference between this cell's Column % and the others in the same row</t>
        </r>
      </text>
    </comment>
    <comment ref="G1310" authorId="0">
      <text>
        <r>
          <rPr>
            <b/>
            <sz val="8"/>
            <rFont val="Tahoma"/>
            <family val="2"/>
          </rPr>
          <t>There is a significant difference between this cell's Column % and the others in the same row</t>
        </r>
      </text>
    </comment>
    <comment ref="G1320" authorId="0">
      <text>
        <r>
          <rPr>
            <b/>
            <sz val="8"/>
            <rFont val="Tahoma"/>
            <family val="2"/>
          </rPr>
          <t>There is a significant difference between this cell's Column % and the others in the same row</t>
        </r>
      </text>
    </comment>
    <comment ref="G1324" authorId="0">
      <text>
        <r>
          <rPr>
            <b/>
            <sz val="8"/>
            <rFont val="Tahoma"/>
            <family val="2"/>
          </rPr>
          <t>There is a significant difference between this cell's Column % and the others in the same row</t>
        </r>
      </text>
    </comment>
    <comment ref="G1332" authorId="0">
      <text>
        <r>
          <rPr>
            <b/>
            <sz val="8"/>
            <rFont val="Tahoma"/>
            <family val="2"/>
          </rPr>
          <t>There is a significant difference between this cell's Column % and the others in the same row</t>
        </r>
      </text>
    </comment>
    <comment ref="G1334" authorId="0">
      <text>
        <r>
          <rPr>
            <b/>
            <sz val="8"/>
            <rFont val="Tahoma"/>
            <family val="2"/>
          </rPr>
          <t>There is a significant difference between this cell's Column % and the others in the same row</t>
        </r>
      </text>
    </comment>
    <comment ref="G1338" authorId="0">
      <text>
        <r>
          <rPr>
            <b/>
            <sz val="8"/>
            <rFont val="Tahoma"/>
            <family val="2"/>
          </rPr>
          <t>There is a significant difference between this cell's Column % and the others in the same row</t>
        </r>
      </text>
    </comment>
    <comment ref="G1340" authorId="0">
      <text>
        <r>
          <rPr>
            <b/>
            <sz val="8"/>
            <rFont val="Tahoma"/>
            <family val="2"/>
          </rPr>
          <t>There is a significant difference between this cell's Column % and the others in the same row</t>
        </r>
      </text>
    </comment>
    <comment ref="G1342" authorId="0">
      <text>
        <r>
          <rPr>
            <b/>
            <sz val="8"/>
            <rFont val="Tahoma"/>
            <family val="2"/>
          </rPr>
          <t>There is a significant difference between this cell's Column % and the others in the same row</t>
        </r>
      </text>
    </comment>
    <comment ref="G1350" authorId="0">
      <text>
        <r>
          <rPr>
            <b/>
            <sz val="8"/>
            <rFont val="Tahoma"/>
            <family val="2"/>
          </rPr>
          <t>There is a significant difference between this cell's Column % and the others in the same row</t>
        </r>
      </text>
    </comment>
    <comment ref="G1358" authorId="0">
      <text>
        <r>
          <rPr>
            <b/>
            <sz val="8"/>
            <rFont val="Tahoma"/>
            <family val="2"/>
          </rPr>
          <t>There is a significant difference between this cell's Column % and the others in the same row</t>
        </r>
      </text>
    </comment>
    <comment ref="G1364" authorId="0">
      <text>
        <r>
          <rPr>
            <b/>
            <sz val="8"/>
            <rFont val="Tahoma"/>
            <family val="2"/>
          </rPr>
          <t>There is a significant difference between this cell's Column % and the others in the same row</t>
        </r>
      </text>
    </comment>
    <comment ref="G1368" authorId="0">
      <text>
        <r>
          <rPr>
            <b/>
            <sz val="8"/>
            <rFont val="Tahoma"/>
            <family val="2"/>
          </rPr>
          <t>There is a significant difference between this cell's Column % and the others in the same row</t>
        </r>
      </text>
    </comment>
    <comment ref="G1374" authorId="0">
      <text>
        <r>
          <rPr>
            <b/>
            <sz val="8"/>
            <rFont val="Tahoma"/>
            <family val="2"/>
          </rPr>
          <t>There is a significant difference between this cell's Column % and the others in the same row</t>
        </r>
      </text>
    </comment>
    <comment ref="G1376" authorId="0">
      <text>
        <r>
          <rPr>
            <b/>
            <sz val="8"/>
            <rFont val="Tahoma"/>
            <family val="2"/>
          </rPr>
          <t>There is a significant difference between this cell's Column % and the others in the same row</t>
        </r>
      </text>
    </comment>
    <comment ref="G1378" authorId="0">
      <text>
        <r>
          <rPr>
            <b/>
            <sz val="8"/>
            <rFont val="Tahoma"/>
            <family val="2"/>
          </rPr>
          <t>There is a significant difference between this cell's Column % and the others in the same row</t>
        </r>
      </text>
    </comment>
    <comment ref="K1378" authorId="0">
      <text>
        <r>
          <rPr>
            <b/>
            <sz val="8"/>
            <rFont val="Tahoma"/>
            <family val="2"/>
          </rPr>
          <t>There is a significant difference between this cell's Column % and the others in the same row</t>
        </r>
      </text>
    </comment>
    <comment ref="L1378" authorId="0">
      <text>
        <r>
          <rPr>
            <b/>
            <sz val="8"/>
            <rFont val="Tahoma"/>
            <family val="2"/>
          </rPr>
          <t>There is a significant difference between this cell's Column % and the others in the same row</t>
        </r>
      </text>
    </comment>
    <comment ref="G1382" authorId="0">
      <text>
        <r>
          <rPr>
            <b/>
            <sz val="8"/>
            <rFont val="Tahoma"/>
            <family val="2"/>
          </rPr>
          <t>There is a significant difference between this cell's Column % and the others in the same row</t>
        </r>
      </text>
    </comment>
    <comment ref="G1398" authorId="0">
      <text>
        <r>
          <rPr>
            <b/>
            <sz val="8"/>
            <rFont val="Tahoma"/>
            <family val="2"/>
          </rPr>
          <t>There is a significant difference between this cell's Column % and the others in the same row</t>
        </r>
      </text>
    </comment>
    <comment ref="G1410" authorId="0">
      <text>
        <r>
          <rPr>
            <b/>
            <sz val="8"/>
            <rFont val="Tahoma"/>
            <family val="2"/>
          </rPr>
          <t>There is a significant difference between this cell's Column % and the others in the same row</t>
        </r>
      </text>
    </comment>
    <comment ref="G1448" authorId="0">
      <text>
        <r>
          <rPr>
            <b/>
            <sz val="8"/>
            <rFont val="Tahoma"/>
            <family val="2"/>
          </rPr>
          <t>There is a significant difference between this cell's Column % and the others in the same row</t>
        </r>
      </text>
    </comment>
    <comment ref="G1450" authorId="0">
      <text>
        <r>
          <rPr>
            <b/>
            <sz val="8"/>
            <rFont val="Tahoma"/>
            <family val="2"/>
          </rPr>
          <t>There is a significant difference between this cell's Column % and the others in the same row</t>
        </r>
      </text>
    </comment>
    <comment ref="G1454" authorId="0">
      <text>
        <r>
          <rPr>
            <b/>
            <sz val="8"/>
            <rFont val="Tahoma"/>
            <family val="2"/>
          </rPr>
          <t>There is a significant difference between this cell's Column % and the others in the same row</t>
        </r>
      </text>
    </comment>
    <comment ref="G1462" authorId="0">
      <text>
        <r>
          <rPr>
            <b/>
            <sz val="8"/>
            <rFont val="Tahoma"/>
            <family val="2"/>
          </rPr>
          <t>There is a significant difference between this cell's Column % and the others in the same row</t>
        </r>
      </text>
    </comment>
    <comment ref="G1474" authorId="0">
      <text>
        <r>
          <rPr>
            <b/>
            <sz val="8"/>
            <rFont val="Tahoma"/>
            <family val="2"/>
          </rPr>
          <t>There is a significant difference between this cell's Column % and the others in the same row</t>
        </r>
      </text>
    </comment>
    <comment ref="H1484" authorId="0">
      <text>
        <r>
          <rPr>
            <b/>
            <sz val="8"/>
            <rFont val="Tahoma"/>
            <family val="2"/>
          </rPr>
          <t>There is a significant difference between this cell's Column % and the others in the same row</t>
        </r>
      </text>
    </comment>
    <comment ref="H1486" authorId="0">
      <text>
        <r>
          <rPr>
            <b/>
            <sz val="8"/>
            <rFont val="Tahoma"/>
            <family val="2"/>
          </rPr>
          <t>There is a significant difference between this cell's Column % and the others in the same row</t>
        </r>
      </text>
    </comment>
    <comment ref="A1496" authorId="0">
      <text>
        <r>
          <rPr>
            <b/>
            <sz val="8"/>
            <rFont val="Tahoma"/>
            <family val="2"/>
          </rPr>
          <t>Column %: No testing done - table smaller than 2x2</t>
        </r>
      </text>
    </comment>
    <comment ref="D1496" authorId="0">
      <text>
        <r>
          <rPr>
            <b/>
            <sz val="8"/>
            <rFont val="Tahoma"/>
            <family val="2"/>
          </rPr>
          <t>Column %: There is a significant relationship between the Column Variable(s) and this Row Variable</t>
        </r>
      </text>
    </comment>
    <comment ref="K1496" authorId="0">
      <text>
        <r>
          <rPr>
            <b/>
            <sz val="8"/>
            <rFont val="Tahoma"/>
            <family val="2"/>
          </rPr>
          <t>Column %: There is no significant relationship between the Column Variable(s) and this Row Variable</t>
        </r>
      </text>
    </comment>
    <comment ref="H1498" authorId="0">
      <text>
        <r>
          <rPr>
            <b/>
            <sz val="8"/>
            <rFont val="Tahoma"/>
            <family val="2"/>
          </rPr>
          <t>There is a significant difference between this cell's Column % and the others in the same row</t>
        </r>
      </text>
    </comment>
    <comment ref="E1500" authorId="0">
      <text>
        <r>
          <rPr>
            <b/>
            <sz val="8"/>
            <rFont val="Tahoma"/>
            <family val="2"/>
          </rPr>
          <t>There is a significant difference between this cell's Column % and the others in the same row</t>
        </r>
      </text>
    </comment>
    <comment ref="G1500" authorId="0">
      <text>
        <r>
          <rPr>
            <b/>
            <sz val="8"/>
            <rFont val="Tahoma"/>
            <family val="2"/>
          </rPr>
          <t>There is a significant difference between this cell's Column % and the others in the same row</t>
        </r>
      </text>
    </comment>
    <comment ref="E1502" authorId="0">
      <text>
        <r>
          <rPr>
            <b/>
            <sz val="8"/>
            <rFont val="Tahoma"/>
            <family val="2"/>
          </rPr>
          <t>There is a significant difference between this cell's Column % and the others in the same row</t>
        </r>
      </text>
    </comment>
    <comment ref="I1502" authorId="0">
      <text>
        <r>
          <rPr>
            <b/>
            <sz val="8"/>
            <rFont val="Tahoma"/>
            <family val="2"/>
          </rPr>
          <t>There is a significant difference between this cell's Column % and the others in the same row</t>
        </r>
      </text>
    </comment>
    <comment ref="D1504" authorId="0">
      <text>
        <r>
          <rPr>
            <b/>
            <sz val="8"/>
            <rFont val="Tahoma"/>
            <family val="2"/>
          </rPr>
          <t>There is a significant difference between this cell's Column % and the others in the same row</t>
        </r>
      </text>
    </comment>
    <comment ref="E1504" authorId="0">
      <text>
        <r>
          <rPr>
            <b/>
            <sz val="8"/>
            <rFont val="Tahoma"/>
            <family val="2"/>
          </rPr>
          <t>There is a significant difference between this cell's Column % and the others in the same row</t>
        </r>
      </text>
    </comment>
    <comment ref="I1504" authorId="0">
      <text>
        <r>
          <rPr>
            <b/>
            <sz val="8"/>
            <rFont val="Tahoma"/>
            <family val="2"/>
          </rPr>
          <t>There is a significant difference between this cell's Column % and the others in the same row</t>
        </r>
      </text>
    </comment>
    <comment ref="E1506" authorId="0">
      <text>
        <r>
          <rPr>
            <b/>
            <sz val="8"/>
            <rFont val="Tahoma"/>
            <family val="2"/>
          </rPr>
          <t>There is a significant difference between this cell's Column % and the others in the same row</t>
        </r>
      </text>
    </comment>
    <comment ref="G1506" authorId="0">
      <text>
        <r>
          <rPr>
            <b/>
            <sz val="8"/>
            <rFont val="Tahoma"/>
            <family val="2"/>
          </rPr>
          <t>There is a significant difference between this cell's Column % and the others in the same row</t>
        </r>
      </text>
    </comment>
    <comment ref="A1510" authorId="0">
      <text>
        <r>
          <rPr>
            <b/>
            <sz val="8"/>
            <rFont val="Tahoma"/>
            <family val="2"/>
          </rPr>
          <t>Column %: No testing done - table smaller than 2x2</t>
        </r>
      </text>
    </comment>
    <comment ref="D1510" authorId="0">
      <text>
        <r>
          <rPr>
            <b/>
            <sz val="8"/>
            <rFont val="Tahoma"/>
            <family val="2"/>
          </rPr>
          <t>Column %: There is no significant relationship between the Column Variable(s) and this Row Variable</t>
        </r>
      </text>
    </comment>
    <comment ref="K1510" authorId="0">
      <text>
        <r>
          <rPr>
            <b/>
            <sz val="8"/>
            <rFont val="Tahoma"/>
            <family val="2"/>
          </rPr>
          <t>Column %: There is no significant relationship between the Column Variable(s) and this Row Variable</t>
        </r>
      </text>
    </comment>
    <comment ref="H1512" authorId="0">
      <text>
        <r>
          <rPr>
            <b/>
            <sz val="8"/>
            <rFont val="Tahoma"/>
            <family val="2"/>
          </rPr>
          <t>There is a significant difference between this cell's Column % and the others in the same row</t>
        </r>
      </text>
    </comment>
    <comment ref="I1516" authorId="0">
      <text>
        <r>
          <rPr>
            <b/>
            <sz val="8"/>
            <rFont val="Tahoma"/>
            <family val="2"/>
          </rPr>
          <t>There is a significant difference between this cell's Column % and the others in the same row</t>
        </r>
      </text>
    </comment>
    <comment ref="H1524" authorId="0">
      <text>
        <r>
          <rPr>
            <b/>
            <sz val="8"/>
            <rFont val="Tahoma"/>
            <family val="2"/>
          </rPr>
          <t>There is a significant difference between this cell's Column % and the others in the same row</t>
        </r>
      </text>
    </comment>
    <comment ref="A1528" authorId="0">
      <text>
        <r>
          <rPr>
            <b/>
            <sz val="8"/>
            <rFont val="Tahoma"/>
            <family val="2"/>
          </rPr>
          <t>Column %: No testing done - table smaller than 2x2</t>
        </r>
      </text>
    </comment>
    <comment ref="D1528" authorId="0">
      <text>
        <r>
          <rPr>
            <b/>
            <sz val="8"/>
            <rFont val="Tahoma"/>
            <family val="2"/>
          </rPr>
          <t>Column %: There is a significant relationship between the Column Variable(s) and this Row Variable</t>
        </r>
      </text>
    </comment>
    <comment ref="K1528" authorId="0">
      <text>
        <r>
          <rPr>
            <b/>
            <sz val="8"/>
            <rFont val="Tahoma"/>
            <family val="2"/>
          </rPr>
          <t>Column %: There is a significant relationship between the Column Variable(s) and this Row Variable</t>
        </r>
      </text>
    </comment>
    <comment ref="G1536" authorId="0">
      <text>
        <r>
          <rPr>
            <b/>
            <sz val="8"/>
            <rFont val="Tahoma"/>
            <family val="2"/>
          </rPr>
          <t>There is a significant difference between this cell's Column % and the others in the same row</t>
        </r>
      </text>
    </comment>
    <comment ref="F1538" authorId="0">
      <text>
        <r>
          <rPr>
            <b/>
            <sz val="8"/>
            <rFont val="Tahoma"/>
            <family val="2"/>
          </rPr>
          <t>There is a significant difference between this cell's Column % and the others in the same row</t>
        </r>
      </text>
    </comment>
    <comment ref="H1540" authorId="0">
      <text>
        <r>
          <rPr>
            <b/>
            <sz val="8"/>
            <rFont val="Tahoma"/>
            <family val="2"/>
          </rPr>
          <t>There is a significant difference between this cell's Column % and the others in the same row</t>
        </r>
      </text>
    </comment>
    <comment ref="K1540" authorId="0">
      <text>
        <r>
          <rPr>
            <b/>
            <sz val="8"/>
            <rFont val="Tahoma"/>
            <family val="2"/>
          </rPr>
          <t>There is a significant difference between this cell's Column % and the others in the same row</t>
        </r>
      </text>
    </comment>
    <comment ref="L1540" authorId="0">
      <text>
        <r>
          <rPr>
            <b/>
            <sz val="8"/>
            <rFont val="Tahoma"/>
            <family val="2"/>
          </rPr>
          <t>There is a significant difference between this cell's Column % and the others in the same row</t>
        </r>
      </text>
    </comment>
    <comment ref="D1542" authorId="0">
      <text>
        <r>
          <rPr>
            <b/>
            <sz val="8"/>
            <rFont val="Tahoma"/>
            <family val="2"/>
          </rPr>
          <t>There is a significant difference between this cell's Column % and the others in the same row</t>
        </r>
      </text>
    </comment>
    <comment ref="H1542" authorId="0">
      <text>
        <r>
          <rPr>
            <b/>
            <sz val="8"/>
            <rFont val="Tahoma"/>
            <family val="2"/>
          </rPr>
          <t>There is a significant difference between this cell's Column % and the others in the same row</t>
        </r>
      </text>
    </comment>
    <comment ref="A1546" authorId="0">
      <text>
        <r>
          <rPr>
            <b/>
            <sz val="8"/>
            <rFont val="Tahoma"/>
            <family val="2"/>
          </rPr>
          <t>Column %: No testing done - table smaller than 2x2</t>
        </r>
      </text>
    </comment>
    <comment ref="D1546" authorId="0">
      <text>
        <r>
          <rPr>
            <b/>
            <sz val="8"/>
            <rFont val="Tahoma"/>
            <family val="2"/>
          </rPr>
          <t>Column %: There is a significant relationship between the Column Variable(s) and this Row Variable</t>
        </r>
      </text>
    </comment>
    <comment ref="K1546" authorId="0">
      <text>
        <r>
          <rPr>
            <b/>
            <sz val="8"/>
            <rFont val="Tahoma"/>
            <family val="2"/>
          </rPr>
          <t>Column %: There is no significant relationship between the Column Variable(s) and this Row Variable</t>
        </r>
      </text>
    </comment>
    <comment ref="D1552" authorId="0">
      <text>
        <r>
          <rPr>
            <b/>
            <sz val="8"/>
            <rFont val="Tahoma"/>
            <family val="2"/>
          </rPr>
          <t>There is a significant difference between this cell's Column % and the others in the same row</t>
        </r>
      </text>
    </comment>
    <comment ref="F1554" authorId="0">
      <text>
        <r>
          <rPr>
            <b/>
            <sz val="8"/>
            <rFont val="Tahoma"/>
            <family val="2"/>
          </rPr>
          <t>There is a significant difference between this cell's Column % and the others in the same row</t>
        </r>
      </text>
    </comment>
    <comment ref="H1554" authorId="0">
      <text>
        <r>
          <rPr>
            <b/>
            <sz val="8"/>
            <rFont val="Tahoma"/>
            <family val="2"/>
          </rPr>
          <t>There is a significant difference between this cell's Column % and the others in the same row</t>
        </r>
      </text>
    </comment>
    <comment ref="E1556" authorId="0">
      <text>
        <r>
          <rPr>
            <b/>
            <sz val="8"/>
            <rFont val="Tahoma"/>
            <family val="2"/>
          </rPr>
          <t>There is a significant difference between this cell's Column % and the others in the same row</t>
        </r>
      </text>
    </comment>
    <comment ref="E1560" authorId="0">
      <text>
        <r>
          <rPr>
            <b/>
            <sz val="8"/>
            <rFont val="Tahoma"/>
            <family val="2"/>
          </rPr>
          <t>There is a significant difference between this cell's Column % and the others in the same row</t>
        </r>
      </text>
    </comment>
    <comment ref="K1560" authorId="0">
      <text>
        <r>
          <rPr>
            <b/>
            <sz val="8"/>
            <rFont val="Tahoma"/>
            <family val="2"/>
          </rPr>
          <t>There is a significant difference between this cell's Column % and the others in the same row</t>
        </r>
      </text>
    </comment>
    <comment ref="L1560" authorId="0">
      <text>
        <r>
          <rPr>
            <b/>
            <sz val="8"/>
            <rFont val="Tahoma"/>
            <family val="2"/>
          </rPr>
          <t>There is a significant difference between this cell's Column % and the others in the same row</t>
        </r>
      </text>
    </comment>
    <comment ref="E1562" authorId="0">
      <text>
        <r>
          <rPr>
            <b/>
            <sz val="8"/>
            <rFont val="Tahoma"/>
            <family val="2"/>
          </rPr>
          <t>There is a significant difference between this cell's Column % and the others in the same row</t>
        </r>
      </text>
    </comment>
    <comment ref="F1562" authorId="0">
      <text>
        <r>
          <rPr>
            <b/>
            <sz val="8"/>
            <rFont val="Tahoma"/>
            <family val="2"/>
          </rPr>
          <t>There is a significant difference between this cell's Column % and the others in the same row</t>
        </r>
      </text>
    </comment>
    <comment ref="K1562" authorId="0">
      <text>
        <r>
          <rPr>
            <b/>
            <sz val="8"/>
            <rFont val="Tahoma"/>
            <family val="2"/>
          </rPr>
          <t>There is a significant difference between this cell's Column % and the others in the same row</t>
        </r>
      </text>
    </comment>
    <comment ref="L1562" authorId="0">
      <text>
        <r>
          <rPr>
            <b/>
            <sz val="8"/>
            <rFont val="Tahoma"/>
            <family val="2"/>
          </rPr>
          <t>There is a significant difference between this cell's Column % and the others in the same row</t>
        </r>
      </text>
    </comment>
    <comment ref="A1564" authorId="0">
      <text>
        <r>
          <rPr>
            <b/>
            <sz val="8"/>
            <rFont val="Tahoma"/>
            <family val="2"/>
          </rPr>
          <t>Column %: No testing done - table smaller than 2x2</t>
        </r>
      </text>
    </comment>
    <comment ref="D1564" authorId="0">
      <text>
        <r>
          <rPr>
            <b/>
            <sz val="8"/>
            <rFont val="Tahoma"/>
            <family val="2"/>
          </rPr>
          <t>Column %: There is a significant relationship between the Column Variable(s) and this Row Variable</t>
        </r>
      </text>
    </comment>
    <comment ref="K1564" authorId="0">
      <text>
        <r>
          <rPr>
            <b/>
            <sz val="8"/>
            <rFont val="Tahoma"/>
            <family val="2"/>
          </rPr>
          <t>Column %: There is no significant relationship between the Column Variable(s) and this Row Variable</t>
        </r>
      </text>
    </comment>
    <comment ref="E1566" authorId="0">
      <text>
        <r>
          <rPr>
            <b/>
            <sz val="8"/>
            <rFont val="Tahoma"/>
            <family val="2"/>
          </rPr>
          <t>There is a significant difference between this cell's Column % and the others in the same row</t>
        </r>
      </text>
    </comment>
    <comment ref="I1568" authorId="0">
      <text>
        <r>
          <rPr>
            <b/>
            <sz val="8"/>
            <rFont val="Tahoma"/>
            <family val="2"/>
          </rPr>
          <t>There is a significant difference between this cell's Column % and the others in the same row</t>
        </r>
      </text>
    </comment>
    <comment ref="D1570" authorId="0">
      <text>
        <r>
          <rPr>
            <b/>
            <sz val="8"/>
            <rFont val="Tahoma"/>
            <family val="2"/>
          </rPr>
          <t>There is a significant difference between this cell's Column % and the others in the same row</t>
        </r>
      </text>
    </comment>
    <comment ref="H1570" authorId="0">
      <text>
        <r>
          <rPr>
            <b/>
            <sz val="8"/>
            <rFont val="Tahoma"/>
            <family val="2"/>
          </rPr>
          <t>There is a significant difference between this cell's Column % and the others in the same row</t>
        </r>
      </text>
    </comment>
    <comment ref="E1572" authorId="0">
      <text>
        <r>
          <rPr>
            <b/>
            <sz val="8"/>
            <rFont val="Tahoma"/>
            <family val="2"/>
          </rPr>
          <t>There is a significant difference between this cell's Column % and the others in the same row</t>
        </r>
      </text>
    </comment>
    <comment ref="G1572" authorId="0">
      <text>
        <r>
          <rPr>
            <b/>
            <sz val="8"/>
            <rFont val="Tahoma"/>
            <family val="2"/>
          </rPr>
          <t>There is a significant difference between this cell's Column % and the others in the same row</t>
        </r>
      </text>
    </comment>
    <comment ref="I1576" authorId="0">
      <text>
        <r>
          <rPr>
            <b/>
            <sz val="8"/>
            <rFont val="Tahoma"/>
            <family val="2"/>
          </rPr>
          <t>There is a significant difference between this cell's Column % and the others in the same row</t>
        </r>
      </text>
    </comment>
    <comment ref="E1578" authorId="0">
      <text>
        <r>
          <rPr>
            <b/>
            <sz val="8"/>
            <rFont val="Tahoma"/>
            <family val="2"/>
          </rPr>
          <t>There is a significant difference between this cell's Column % and the others in the same row</t>
        </r>
      </text>
    </comment>
    <comment ref="G1578" authorId="0">
      <text>
        <r>
          <rPr>
            <b/>
            <sz val="8"/>
            <rFont val="Tahoma"/>
            <family val="2"/>
          </rPr>
          <t>There is a significant difference between this cell's Column % and the others in the same row</t>
        </r>
      </text>
    </comment>
    <comment ref="H1578" authorId="0">
      <text>
        <r>
          <rPr>
            <b/>
            <sz val="8"/>
            <rFont val="Tahoma"/>
            <family val="2"/>
          </rPr>
          <t>There is a significant difference between this cell's Column % and the others in the same row</t>
        </r>
      </text>
    </comment>
    <comment ref="I1578" authorId="0">
      <text>
        <r>
          <rPr>
            <b/>
            <sz val="8"/>
            <rFont val="Tahoma"/>
            <family val="2"/>
          </rPr>
          <t>There is a significant difference between this cell's Column % and the others in the same row</t>
        </r>
      </text>
    </comment>
    <comment ref="E1580" authorId="0">
      <text>
        <r>
          <rPr>
            <b/>
            <sz val="8"/>
            <rFont val="Tahoma"/>
            <family val="2"/>
          </rPr>
          <t>There is a significant difference between this cell's Column % and the others in the same row</t>
        </r>
      </text>
    </comment>
    <comment ref="A1582" authorId="0">
      <text>
        <r>
          <rPr>
            <b/>
            <sz val="8"/>
            <rFont val="Tahoma"/>
            <family val="2"/>
          </rPr>
          <t>Column %: No testing done - table smaller than 2x2</t>
        </r>
      </text>
    </comment>
    <comment ref="D1582" authorId="0">
      <text>
        <r>
          <rPr>
            <b/>
            <sz val="8"/>
            <rFont val="Tahoma"/>
            <family val="2"/>
          </rPr>
          <t>Column %: There is a significant relationship between the Column Variable(s) and this Row Variable</t>
        </r>
      </text>
    </comment>
    <comment ref="K1582" authorId="0">
      <text>
        <r>
          <rPr>
            <b/>
            <sz val="8"/>
            <rFont val="Tahoma"/>
            <family val="2"/>
          </rPr>
          <t>Column %: There is a significant relationship between the Column Variable(s) and this Row Variable</t>
        </r>
      </text>
    </comment>
    <comment ref="I1588" authorId="0">
      <text>
        <r>
          <rPr>
            <b/>
            <sz val="8"/>
            <rFont val="Tahoma"/>
            <family val="2"/>
          </rPr>
          <t>There is a significant difference between this cell's Column % and the others in the same row</t>
        </r>
      </text>
    </comment>
    <comment ref="H1590" authorId="0">
      <text>
        <r>
          <rPr>
            <b/>
            <sz val="8"/>
            <rFont val="Tahoma"/>
            <family val="2"/>
          </rPr>
          <t>There is a significant difference between this cell's Column % and the others in the same row</t>
        </r>
      </text>
    </comment>
    <comment ref="D1596" authorId="0">
      <text>
        <r>
          <rPr>
            <b/>
            <sz val="8"/>
            <rFont val="Tahoma"/>
            <family val="2"/>
          </rPr>
          <t>There is a significant difference between this cell's Column % and the others in the same row</t>
        </r>
      </text>
    </comment>
    <comment ref="E1596" authorId="0">
      <text>
        <r>
          <rPr>
            <b/>
            <sz val="8"/>
            <rFont val="Tahoma"/>
            <family val="2"/>
          </rPr>
          <t>There is a significant difference between this cell's Column % and the others in the same row</t>
        </r>
      </text>
    </comment>
    <comment ref="F1596" authorId="0">
      <text>
        <r>
          <rPr>
            <b/>
            <sz val="8"/>
            <rFont val="Tahoma"/>
            <family val="2"/>
          </rPr>
          <t>There is a significant difference between this cell's Column % and the others in the same row</t>
        </r>
      </text>
    </comment>
    <comment ref="I1596" authorId="0">
      <text>
        <r>
          <rPr>
            <b/>
            <sz val="8"/>
            <rFont val="Tahoma"/>
            <family val="2"/>
          </rPr>
          <t>There is a significant difference between this cell's Column % and the others in the same row</t>
        </r>
      </text>
    </comment>
    <comment ref="E1598" authorId="0">
      <text>
        <r>
          <rPr>
            <b/>
            <sz val="8"/>
            <rFont val="Tahoma"/>
            <family val="2"/>
          </rPr>
          <t>There is a significant difference between this cell's Column % and the others in the same row</t>
        </r>
      </text>
    </comment>
    <comment ref="K1598" authorId="0">
      <text>
        <r>
          <rPr>
            <b/>
            <sz val="8"/>
            <rFont val="Tahoma"/>
            <family val="2"/>
          </rPr>
          <t>There is a significant difference between this cell's Column % and the others in the same row</t>
        </r>
      </text>
    </comment>
    <comment ref="L1598" authorId="0">
      <text>
        <r>
          <rPr>
            <b/>
            <sz val="8"/>
            <rFont val="Tahoma"/>
            <family val="2"/>
          </rPr>
          <t>There is a significant difference between this cell's Column % and the others in the same row</t>
        </r>
      </text>
    </comment>
    <comment ref="A1600" authorId="0">
      <text>
        <r>
          <rPr>
            <b/>
            <sz val="8"/>
            <rFont val="Tahoma"/>
            <family val="2"/>
          </rPr>
          <t>Column %: No testing done - table smaller than 2x2</t>
        </r>
      </text>
    </comment>
    <comment ref="D1600" authorId="0">
      <text>
        <r>
          <rPr>
            <b/>
            <sz val="8"/>
            <rFont val="Tahoma"/>
            <family val="2"/>
          </rPr>
          <t>Column %: There is a significant relationship between the Column Variable(s) and this Row Variable</t>
        </r>
      </text>
    </comment>
    <comment ref="K1600" authorId="0">
      <text>
        <r>
          <rPr>
            <b/>
            <sz val="8"/>
            <rFont val="Tahoma"/>
            <family val="2"/>
          </rPr>
          <t>Column %: There is no significant relationship between the Column Variable(s) and this Row Variable</t>
        </r>
      </text>
    </comment>
    <comment ref="D1602" authorId="0">
      <text>
        <r>
          <rPr>
            <b/>
            <sz val="8"/>
            <rFont val="Tahoma"/>
            <family val="2"/>
          </rPr>
          <t>There is a significant difference between this cell's Column % and the others in the same row</t>
        </r>
      </text>
    </comment>
    <comment ref="G1602" authorId="0">
      <text>
        <r>
          <rPr>
            <b/>
            <sz val="8"/>
            <rFont val="Tahoma"/>
            <family val="2"/>
          </rPr>
          <t>There is a significant difference between this cell's Column % and the others in the same row</t>
        </r>
      </text>
    </comment>
    <comment ref="H1602" authorId="0">
      <text>
        <r>
          <rPr>
            <b/>
            <sz val="8"/>
            <rFont val="Tahoma"/>
            <family val="2"/>
          </rPr>
          <t>There is a significant difference between this cell's Column % and the others in the same row</t>
        </r>
      </text>
    </comment>
    <comment ref="I1602" authorId="0">
      <text>
        <r>
          <rPr>
            <b/>
            <sz val="8"/>
            <rFont val="Tahoma"/>
            <family val="2"/>
          </rPr>
          <t>There is a significant difference between this cell's Column % and the others in the same row</t>
        </r>
      </text>
    </comment>
    <comment ref="G1604" authorId="0">
      <text>
        <r>
          <rPr>
            <b/>
            <sz val="8"/>
            <rFont val="Tahoma"/>
            <family val="2"/>
          </rPr>
          <t>There is a significant difference between this cell's Column % and the others in the same row</t>
        </r>
      </text>
    </comment>
    <comment ref="G1608" authorId="0">
      <text>
        <r>
          <rPr>
            <b/>
            <sz val="8"/>
            <rFont val="Tahoma"/>
            <family val="2"/>
          </rPr>
          <t>There is a significant difference between this cell's Column % and the others in the same row</t>
        </r>
      </text>
    </comment>
    <comment ref="H1608" authorId="0">
      <text>
        <r>
          <rPr>
            <b/>
            <sz val="8"/>
            <rFont val="Tahoma"/>
            <family val="2"/>
          </rPr>
          <t>There is a significant difference between this cell's Column % and the others in the same row</t>
        </r>
      </text>
    </comment>
    <comment ref="H1610" authorId="0">
      <text>
        <r>
          <rPr>
            <b/>
            <sz val="8"/>
            <rFont val="Tahoma"/>
            <family val="2"/>
          </rPr>
          <t>There is a significant difference between this cell's Column % and the others in the same row</t>
        </r>
      </text>
    </comment>
    <comment ref="G1612" authorId="0">
      <text>
        <r>
          <rPr>
            <b/>
            <sz val="8"/>
            <rFont val="Tahoma"/>
            <family val="2"/>
          </rPr>
          <t>There is a significant difference between this cell's Column % and the others in the same row</t>
        </r>
      </text>
    </comment>
    <comment ref="I1612" authorId="0">
      <text>
        <r>
          <rPr>
            <b/>
            <sz val="8"/>
            <rFont val="Tahoma"/>
            <family val="2"/>
          </rPr>
          <t>There is a significant difference between this cell's Column % and the others in the same row</t>
        </r>
      </text>
    </comment>
    <comment ref="D1614" authorId="0">
      <text>
        <r>
          <rPr>
            <b/>
            <sz val="8"/>
            <rFont val="Tahoma"/>
            <family val="2"/>
          </rPr>
          <t>There is a significant difference between this cell's Column % and the others in the same row</t>
        </r>
      </text>
    </comment>
    <comment ref="G1614" authorId="0">
      <text>
        <r>
          <rPr>
            <b/>
            <sz val="8"/>
            <rFont val="Tahoma"/>
            <family val="2"/>
          </rPr>
          <t>There is a significant difference between this cell's Column % and the others in the same row</t>
        </r>
      </text>
    </comment>
    <comment ref="I1614" authorId="0">
      <text>
        <r>
          <rPr>
            <b/>
            <sz val="8"/>
            <rFont val="Tahoma"/>
            <family val="2"/>
          </rPr>
          <t>There is a significant difference between this cell's Column % and the others in the same row</t>
        </r>
      </text>
    </comment>
    <comment ref="D1616" authorId="0">
      <text>
        <r>
          <rPr>
            <b/>
            <sz val="8"/>
            <rFont val="Tahoma"/>
            <family val="2"/>
          </rPr>
          <t>There is a significant difference between this cell's Column % and the others in the same row</t>
        </r>
      </text>
    </comment>
    <comment ref="F1616" authorId="0">
      <text>
        <r>
          <rPr>
            <b/>
            <sz val="8"/>
            <rFont val="Tahoma"/>
            <family val="2"/>
          </rPr>
          <t>There is a significant difference between this cell's Column % and the others in the same row</t>
        </r>
      </text>
    </comment>
    <comment ref="G1616" authorId="0">
      <text>
        <r>
          <rPr>
            <b/>
            <sz val="8"/>
            <rFont val="Tahoma"/>
            <family val="2"/>
          </rPr>
          <t>There is a significant difference between this cell's Column % and the others in the same row</t>
        </r>
      </text>
    </comment>
    <comment ref="A1618" authorId="0">
      <text>
        <r>
          <rPr>
            <b/>
            <sz val="8"/>
            <rFont val="Tahoma"/>
            <family val="2"/>
          </rPr>
          <t>Column %: No testing done - table smaller than 2x2</t>
        </r>
      </text>
    </comment>
    <comment ref="D1618" authorId="0">
      <text>
        <r>
          <rPr>
            <b/>
            <sz val="8"/>
            <rFont val="Tahoma"/>
            <family val="2"/>
          </rPr>
          <t>Column %: There is a significant relationship between the Column Variable(s) and this Row Variable</t>
        </r>
      </text>
    </comment>
    <comment ref="K1618" authorId="0">
      <text>
        <r>
          <rPr>
            <b/>
            <sz val="8"/>
            <rFont val="Tahoma"/>
            <family val="2"/>
          </rPr>
          <t>Column %: There is no significant relationship between the Column Variable(s) and this Row Variable</t>
        </r>
      </text>
    </comment>
    <comment ref="E1620" authorId="0">
      <text>
        <r>
          <rPr>
            <b/>
            <sz val="8"/>
            <rFont val="Tahoma"/>
            <family val="2"/>
          </rPr>
          <t>There is a significant difference between this cell's Column % and the others in the same row</t>
        </r>
      </text>
    </comment>
    <comment ref="G1620" authorId="0">
      <text>
        <r>
          <rPr>
            <b/>
            <sz val="8"/>
            <rFont val="Tahoma"/>
            <family val="2"/>
          </rPr>
          <t>There is a significant difference between this cell's Column % and the others in the same row</t>
        </r>
      </text>
    </comment>
    <comment ref="D1622" authorId="0">
      <text>
        <r>
          <rPr>
            <b/>
            <sz val="8"/>
            <rFont val="Tahoma"/>
            <family val="2"/>
          </rPr>
          <t>There is a significant difference between this cell's Column % and the others in the same row</t>
        </r>
      </text>
    </comment>
    <comment ref="E1622" authorId="0">
      <text>
        <r>
          <rPr>
            <b/>
            <sz val="8"/>
            <rFont val="Tahoma"/>
            <family val="2"/>
          </rPr>
          <t>There is a significant difference between this cell's Column % and the others in the same row</t>
        </r>
      </text>
    </comment>
    <comment ref="G1622" authorId="0">
      <text>
        <r>
          <rPr>
            <b/>
            <sz val="8"/>
            <rFont val="Tahoma"/>
            <family val="2"/>
          </rPr>
          <t>There is a significant difference between this cell's Column % and the others in the same row</t>
        </r>
      </text>
    </comment>
    <comment ref="G1626" authorId="0">
      <text>
        <r>
          <rPr>
            <b/>
            <sz val="8"/>
            <rFont val="Tahoma"/>
            <family val="2"/>
          </rPr>
          <t>There is a significant difference between this cell's Column % and the others in the same row</t>
        </r>
      </text>
    </comment>
    <comment ref="K1626" authorId="0">
      <text>
        <r>
          <rPr>
            <b/>
            <sz val="8"/>
            <rFont val="Tahoma"/>
            <family val="2"/>
          </rPr>
          <t>There is a significant difference between this cell's Column % and the others in the same row</t>
        </r>
      </text>
    </comment>
    <comment ref="L1626" authorId="0">
      <text>
        <r>
          <rPr>
            <b/>
            <sz val="8"/>
            <rFont val="Tahoma"/>
            <family val="2"/>
          </rPr>
          <t>There is a significant difference between this cell's Column % and the others in the same row</t>
        </r>
      </text>
    </comment>
    <comment ref="D1628" authorId="0">
      <text>
        <r>
          <rPr>
            <b/>
            <sz val="8"/>
            <rFont val="Tahoma"/>
            <family val="2"/>
          </rPr>
          <t>There is a significant difference between this cell's Column % and the others in the same row</t>
        </r>
      </text>
    </comment>
    <comment ref="F1628" authorId="0">
      <text>
        <r>
          <rPr>
            <b/>
            <sz val="8"/>
            <rFont val="Tahoma"/>
            <family val="2"/>
          </rPr>
          <t>There is a significant difference between this cell's Column % and the others in the same row</t>
        </r>
      </text>
    </comment>
    <comment ref="I1628" authorId="0">
      <text>
        <r>
          <rPr>
            <b/>
            <sz val="8"/>
            <rFont val="Tahoma"/>
            <family val="2"/>
          </rPr>
          <t>There is a significant difference between this cell's Column % and the others in the same row</t>
        </r>
      </text>
    </comment>
    <comment ref="D1630" authorId="0">
      <text>
        <r>
          <rPr>
            <b/>
            <sz val="8"/>
            <rFont val="Tahoma"/>
            <family val="2"/>
          </rPr>
          <t>There is a significant difference between this cell's Column % and the others in the same row</t>
        </r>
      </text>
    </comment>
    <comment ref="H1630" authorId="0">
      <text>
        <r>
          <rPr>
            <b/>
            <sz val="8"/>
            <rFont val="Tahoma"/>
            <family val="2"/>
          </rPr>
          <t>There is a significant difference between this cell's Column % and the others in the same row</t>
        </r>
      </text>
    </comment>
    <comment ref="E1632" authorId="0">
      <text>
        <r>
          <rPr>
            <b/>
            <sz val="8"/>
            <rFont val="Tahoma"/>
            <family val="2"/>
          </rPr>
          <t>There is a significant difference between this cell's Column % and the others in the same row</t>
        </r>
      </text>
    </comment>
    <comment ref="G1632" authorId="0">
      <text>
        <r>
          <rPr>
            <b/>
            <sz val="8"/>
            <rFont val="Tahoma"/>
            <family val="2"/>
          </rPr>
          <t>There is a significant difference between this cell's Column % and the others in the same row</t>
        </r>
      </text>
    </comment>
    <comment ref="D1634" authorId="0">
      <text>
        <r>
          <rPr>
            <b/>
            <sz val="8"/>
            <rFont val="Tahoma"/>
            <family val="2"/>
          </rPr>
          <t>There is a significant difference between this cell's Column % and the others in the same row</t>
        </r>
      </text>
    </comment>
    <comment ref="G1634" authorId="0">
      <text>
        <r>
          <rPr>
            <b/>
            <sz val="8"/>
            <rFont val="Tahoma"/>
            <family val="2"/>
          </rPr>
          <t>There is a significant difference between this cell's Column % and the others in the same row</t>
        </r>
      </text>
    </comment>
    <comment ref="A1636" authorId="0">
      <text>
        <r>
          <rPr>
            <b/>
            <sz val="8"/>
            <rFont val="Tahoma"/>
            <family val="2"/>
          </rPr>
          <t>Column %: No testing done - table smaller than 2x2</t>
        </r>
      </text>
    </comment>
    <comment ref="D1636" authorId="0">
      <text>
        <r>
          <rPr>
            <b/>
            <sz val="8"/>
            <rFont val="Tahoma"/>
            <family val="2"/>
          </rPr>
          <t>Column %: There is no significant relationship between the Column Variable(s) and this Row Variable</t>
        </r>
      </text>
    </comment>
    <comment ref="K1636" authorId="0">
      <text>
        <r>
          <rPr>
            <b/>
            <sz val="8"/>
            <rFont val="Tahoma"/>
            <family val="2"/>
          </rPr>
          <t>Column %: There is no significant relationship between the Column Variable(s) and this Row Variable</t>
        </r>
      </text>
    </comment>
    <comment ref="I1648" authorId="0">
      <text>
        <r>
          <rPr>
            <b/>
            <sz val="8"/>
            <rFont val="Tahoma"/>
            <family val="2"/>
          </rPr>
          <t>There is a significant difference between this cell's Column % and the others in the same row</t>
        </r>
      </text>
    </comment>
    <comment ref="I1650" authorId="0">
      <text>
        <r>
          <rPr>
            <b/>
            <sz val="8"/>
            <rFont val="Tahoma"/>
            <family val="2"/>
          </rPr>
          <t>There is a significant difference between this cell's Column % and the others in the same row</t>
        </r>
      </text>
    </comment>
    <comment ref="A1654" authorId="0">
      <text>
        <r>
          <rPr>
            <b/>
            <sz val="8"/>
            <rFont val="Tahoma"/>
            <family val="2"/>
          </rPr>
          <t>Column %: No testing done - table smaller than 2x2</t>
        </r>
      </text>
    </comment>
    <comment ref="D1654" authorId="0">
      <text>
        <r>
          <rPr>
            <b/>
            <sz val="8"/>
            <rFont val="Tahoma"/>
            <family val="2"/>
          </rPr>
          <t>Column %: There is a significant relationship between the Column Variable(s) and this Row Variable</t>
        </r>
      </text>
    </comment>
    <comment ref="K1654" authorId="0">
      <text>
        <r>
          <rPr>
            <b/>
            <sz val="8"/>
            <rFont val="Tahoma"/>
            <family val="2"/>
          </rPr>
          <t>Column %: There is no significant relationship between the Column Variable(s) and this Row Variable</t>
        </r>
      </text>
    </comment>
    <comment ref="E1660" authorId="0">
      <text>
        <r>
          <rPr>
            <b/>
            <sz val="8"/>
            <rFont val="Tahoma"/>
            <family val="2"/>
          </rPr>
          <t>There is a significant difference between this cell's Column % and the others in the same row</t>
        </r>
      </text>
    </comment>
    <comment ref="H1660" authorId="0">
      <text>
        <r>
          <rPr>
            <b/>
            <sz val="8"/>
            <rFont val="Tahoma"/>
            <family val="2"/>
          </rPr>
          <t>There is a significant difference between this cell's Column % and the others in the same row</t>
        </r>
      </text>
    </comment>
    <comment ref="F1662" authorId="0">
      <text>
        <r>
          <rPr>
            <b/>
            <sz val="8"/>
            <rFont val="Tahoma"/>
            <family val="2"/>
          </rPr>
          <t>There is a significant difference between this cell's Column % and the others in the same row</t>
        </r>
      </text>
    </comment>
    <comment ref="I1662" authorId="0">
      <text>
        <r>
          <rPr>
            <b/>
            <sz val="8"/>
            <rFont val="Tahoma"/>
            <family val="2"/>
          </rPr>
          <t>There is a significant difference between this cell's Column % and the others in the same row</t>
        </r>
      </text>
    </comment>
    <comment ref="G1664" authorId="0">
      <text>
        <r>
          <rPr>
            <b/>
            <sz val="8"/>
            <rFont val="Tahoma"/>
            <family val="2"/>
          </rPr>
          <t>There is a significant difference between this cell's Column % and the others in the same row</t>
        </r>
      </text>
    </comment>
    <comment ref="E1666" authorId="0">
      <text>
        <r>
          <rPr>
            <b/>
            <sz val="8"/>
            <rFont val="Tahoma"/>
            <family val="2"/>
          </rPr>
          <t>There is a significant difference between this cell's Column % and the others in the same row</t>
        </r>
      </text>
    </comment>
    <comment ref="F1666" authorId="0">
      <text>
        <r>
          <rPr>
            <b/>
            <sz val="8"/>
            <rFont val="Tahoma"/>
            <family val="2"/>
          </rPr>
          <t>There is a significant difference between this cell's Column % and the others in the same row</t>
        </r>
      </text>
    </comment>
    <comment ref="G1666" authorId="0">
      <text>
        <r>
          <rPr>
            <b/>
            <sz val="8"/>
            <rFont val="Tahoma"/>
            <family val="2"/>
          </rPr>
          <t>There is a significant difference between this cell's Column % and the others in the same row</t>
        </r>
      </text>
    </comment>
    <comment ref="H1666" authorId="0">
      <text>
        <r>
          <rPr>
            <b/>
            <sz val="8"/>
            <rFont val="Tahoma"/>
            <family val="2"/>
          </rPr>
          <t>There is a significant difference between this cell's Column % and the others in the same row</t>
        </r>
      </text>
    </comment>
    <comment ref="I1666" authorId="0">
      <text>
        <r>
          <rPr>
            <b/>
            <sz val="8"/>
            <rFont val="Tahoma"/>
            <family val="2"/>
          </rPr>
          <t>There is a significant difference between this cell's Column % and the others in the same row</t>
        </r>
      </text>
    </comment>
    <comment ref="D1668" authorId="0">
      <text>
        <r>
          <rPr>
            <b/>
            <sz val="8"/>
            <rFont val="Tahoma"/>
            <family val="2"/>
          </rPr>
          <t>There is a significant difference between this cell's Column % and the others in the same row</t>
        </r>
      </text>
    </comment>
    <comment ref="E1668" authorId="0">
      <text>
        <r>
          <rPr>
            <b/>
            <sz val="8"/>
            <rFont val="Tahoma"/>
            <family val="2"/>
          </rPr>
          <t>There is a significant difference between this cell's Column % and the others in the same row</t>
        </r>
      </text>
    </comment>
    <comment ref="D1670" authorId="0">
      <text>
        <r>
          <rPr>
            <b/>
            <sz val="8"/>
            <rFont val="Tahoma"/>
            <family val="2"/>
          </rPr>
          <t>There is a significant difference between this cell's Column % and the others in the same row</t>
        </r>
      </text>
    </comment>
    <comment ref="E1670" authorId="0">
      <text>
        <r>
          <rPr>
            <b/>
            <sz val="8"/>
            <rFont val="Tahoma"/>
            <family val="2"/>
          </rPr>
          <t>There is a significant difference between this cell's Column % and the others in the same row</t>
        </r>
      </text>
    </comment>
    <comment ref="F1670" authorId="0">
      <text>
        <r>
          <rPr>
            <b/>
            <sz val="8"/>
            <rFont val="Tahoma"/>
            <family val="2"/>
          </rPr>
          <t>There is a significant difference between this cell's Column % and the others in the same row</t>
        </r>
      </text>
    </comment>
    <comment ref="G1670" authorId="0">
      <text>
        <r>
          <rPr>
            <b/>
            <sz val="8"/>
            <rFont val="Tahoma"/>
            <family val="2"/>
          </rPr>
          <t>There is a significant difference between this cell's Column % and the others in the same row</t>
        </r>
      </text>
    </comment>
    <comment ref="H1670" authorId="0">
      <text>
        <r>
          <rPr>
            <b/>
            <sz val="8"/>
            <rFont val="Tahoma"/>
            <family val="2"/>
          </rPr>
          <t>There is a significant difference between this cell's Column % and the others in the same row</t>
        </r>
      </text>
    </comment>
    <comment ref="I1670" authorId="0">
      <text>
        <r>
          <rPr>
            <b/>
            <sz val="8"/>
            <rFont val="Tahoma"/>
            <family val="2"/>
          </rPr>
          <t>There is a significant difference between this cell's Column % and the others in the same row</t>
        </r>
      </text>
    </comment>
    <comment ref="K1670" authorId="0">
      <text>
        <r>
          <rPr>
            <b/>
            <sz val="8"/>
            <rFont val="Tahoma"/>
            <family val="2"/>
          </rPr>
          <t>There is a significant difference between this cell's Column % and the others in the same row</t>
        </r>
      </text>
    </comment>
    <comment ref="L1670" authorId="0">
      <text>
        <r>
          <rPr>
            <b/>
            <sz val="8"/>
            <rFont val="Tahoma"/>
            <family val="2"/>
          </rPr>
          <t>There is a significant difference between this cell's Column % and the others in the same row</t>
        </r>
      </text>
    </comment>
    <comment ref="A1672" authorId="0">
      <text>
        <r>
          <rPr>
            <b/>
            <sz val="8"/>
            <rFont val="Tahoma"/>
            <family val="2"/>
          </rPr>
          <t>Column %: No testing done - table smaller than 2x2</t>
        </r>
      </text>
    </comment>
    <comment ref="D1672" authorId="0">
      <text>
        <r>
          <rPr>
            <b/>
            <sz val="8"/>
            <rFont val="Tahoma"/>
            <family val="2"/>
          </rPr>
          <t>Column %: There is a significant relationship between the Column Variable(s) and this Row Variable</t>
        </r>
      </text>
    </comment>
    <comment ref="K1672" authorId="0">
      <text>
        <r>
          <rPr>
            <b/>
            <sz val="8"/>
            <rFont val="Tahoma"/>
            <family val="2"/>
          </rPr>
          <t>Column %: There is no significant relationship between the Column Variable(s) and this Row Variable</t>
        </r>
      </text>
    </comment>
    <comment ref="E1676" authorId="0">
      <text>
        <r>
          <rPr>
            <b/>
            <sz val="8"/>
            <rFont val="Tahoma"/>
            <family val="2"/>
          </rPr>
          <t>There is a significant difference between this cell's Column % and the others in the same row</t>
        </r>
      </text>
    </comment>
    <comment ref="H1676" authorId="0">
      <text>
        <r>
          <rPr>
            <b/>
            <sz val="8"/>
            <rFont val="Tahoma"/>
            <family val="2"/>
          </rPr>
          <t>There is a significant difference between this cell's Column % and the others in the same row</t>
        </r>
      </text>
    </comment>
    <comment ref="K1676" authorId="0">
      <text>
        <r>
          <rPr>
            <b/>
            <sz val="8"/>
            <rFont val="Tahoma"/>
            <family val="2"/>
          </rPr>
          <t>There is a significant difference between this cell's Column % and the others in the same row</t>
        </r>
      </text>
    </comment>
    <comment ref="L1676" authorId="0">
      <text>
        <r>
          <rPr>
            <b/>
            <sz val="8"/>
            <rFont val="Tahoma"/>
            <family val="2"/>
          </rPr>
          <t>There is a significant difference between this cell's Column % and the others in the same row</t>
        </r>
      </text>
    </comment>
    <comment ref="D1680" authorId="0">
      <text>
        <r>
          <rPr>
            <b/>
            <sz val="8"/>
            <rFont val="Tahoma"/>
            <family val="2"/>
          </rPr>
          <t>There is a significant difference between this cell's Column % and the others in the same row</t>
        </r>
      </text>
    </comment>
    <comment ref="G1680" authorId="0">
      <text>
        <r>
          <rPr>
            <b/>
            <sz val="8"/>
            <rFont val="Tahoma"/>
            <family val="2"/>
          </rPr>
          <t>There is a significant difference between this cell's Column % and the others in the same row</t>
        </r>
      </text>
    </comment>
    <comment ref="H1680" authorId="0">
      <text>
        <r>
          <rPr>
            <b/>
            <sz val="8"/>
            <rFont val="Tahoma"/>
            <family val="2"/>
          </rPr>
          <t>There is a significant difference between this cell's Column % and the others in the same row</t>
        </r>
      </text>
    </comment>
    <comment ref="D1682" authorId="0">
      <text>
        <r>
          <rPr>
            <b/>
            <sz val="8"/>
            <rFont val="Tahoma"/>
            <family val="2"/>
          </rPr>
          <t>There is a significant difference between this cell's Column % and the others in the same row</t>
        </r>
      </text>
    </comment>
    <comment ref="D1686" authorId="0">
      <text>
        <r>
          <rPr>
            <b/>
            <sz val="8"/>
            <rFont val="Tahoma"/>
            <family val="2"/>
          </rPr>
          <t>There is a significant difference between this cell's Column % and the others in the same row</t>
        </r>
      </text>
    </comment>
    <comment ref="E1686" authorId="0">
      <text>
        <r>
          <rPr>
            <b/>
            <sz val="8"/>
            <rFont val="Tahoma"/>
            <family val="2"/>
          </rPr>
          <t>There is a significant difference between this cell's Column % and the others in the same row</t>
        </r>
      </text>
    </comment>
    <comment ref="G1686" authorId="0">
      <text>
        <r>
          <rPr>
            <b/>
            <sz val="8"/>
            <rFont val="Tahoma"/>
            <family val="2"/>
          </rPr>
          <t>There is a significant difference between this cell's Column % and the others in the same row</t>
        </r>
      </text>
    </comment>
    <comment ref="H1686" authorId="0">
      <text>
        <r>
          <rPr>
            <b/>
            <sz val="8"/>
            <rFont val="Tahoma"/>
            <family val="2"/>
          </rPr>
          <t>There is a significant difference between this cell's Column % and the others in the same row</t>
        </r>
      </text>
    </comment>
    <comment ref="G1688" authorId="0">
      <text>
        <r>
          <rPr>
            <b/>
            <sz val="8"/>
            <rFont val="Tahoma"/>
            <family val="2"/>
          </rPr>
          <t>There is a significant difference between this cell's Column % and the others in the same row</t>
        </r>
      </text>
    </comment>
    <comment ref="A1690" authorId="0">
      <text>
        <r>
          <rPr>
            <b/>
            <sz val="8"/>
            <rFont val="Tahoma"/>
            <family val="2"/>
          </rPr>
          <t>Column %: No testing done - table smaller than 2x2</t>
        </r>
      </text>
    </comment>
    <comment ref="D1690" authorId="0">
      <text>
        <r>
          <rPr>
            <b/>
            <sz val="8"/>
            <rFont val="Tahoma"/>
            <family val="2"/>
          </rPr>
          <t>Column %: There is a significant relationship between the Column Variable(s) and this Row Variable</t>
        </r>
      </text>
    </comment>
    <comment ref="K1690" authorId="0">
      <text>
        <r>
          <rPr>
            <b/>
            <sz val="8"/>
            <rFont val="Tahoma"/>
            <family val="2"/>
          </rPr>
          <t>Column %: There is no significant relationship between the Column Variable(s) and this Row Variable</t>
        </r>
      </text>
    </comment>
    <comment ref="I1700" authorId="0">
      <text>
        <r>
          <rPr>
            <b/>
            <sz val="8"/>
            <rFont val="Tahoma"/>
            <family val="2"/>
          </rPr>
          <t>There is a significant difference between this cell's Column % and the others in the same row</t>
        </r>
      </text>
    </comment>
    <comment ref="F1702" authorId="0">
      <text>
        <r>
          <rPr>
            <b/>
            <sz val="8"/>
            <rFont val="Tahoma"/>
            <family val="2"/>
          </rPr>
          <t>There is a significant difference between this cell's Column % and the others in the same row</t>
        </r>
      </text>
    </comment>
    <comment ref="D1704" authorId="0">
      <text>
        <r>
          <rPr>
            <b/>
            <sz val="8"/>
            <rFont val="Tahoma"/>
            <family val="2"/>
          </rPr>
          <t>There is a significant difference between this cell's Column % and the others in the same row</t>
        </r>
      </text>
    </comment>
    <comment ref="E1704" authorId="0">
      <text>
        <r>
          <rPr>
            <b/>
            <sz val="8"/>
            <rFont val="Tahoma"/>
            <family val="2"/>
          </rPr>
          <t>There is a significant difference between this cell's Column % and the others in the same row</t>
        </r>
      </text>
    </comment>
    <comment ref="F1704" authorId="0">
      <text>
        <r>
          <rPr>
            <b/>
            <sz val="8"/>
            <rFont val="Tahoma"/>
            <family val="2"/>
          </rPr>
          <t>There is a significant difference between this cell's Column % and the others in the same row</t>
        </r>
      </text>
    </comment>
    <comment ref="I1704" authorId="0">
      <text>
        <r>
          <rPr>
            <b/>
            <sz val="8"/>
            <rFont val="Tahoma"/>
            <family val="2"/>
          </rPr>
          <t>There is a significant difference between this cell's Column % and the others in the same row</t>
        </r>
      </text>
    </comment>
    <comment ref="E1706" authorId="0">
      <text>
        <r>
          <rPr>
            <b/>
            <sz val="8"/>
            <rFont val="Tahoma"/>
            <family val="2"/>
          </rPr>
          <t>There is a significant difference between this cell's Column % and the others in the same row</t>
        </r>
      </text>
    </comment>
    <comment ref="F1706" authorId="0">
      <text>
        <r>
          <rPr>
            <b/>
            <sz val="8"/>
            <rFont val="Tahoma"/>
            <family val="2"/>
          </rPr>
          <t>There is a significant difference between this cell's Column % and the others in the same row</t>
        </r>
      </text>
    </comment>
    <comment ref="I1706" authorId="0">
      <text>
        <r>
          <rPr>
            <b/>
            <sz val="8"/>
            <rFont val="Tahoma"/>
            <family val="2"/>
          </rPr>
          <t>There is a significant difference between this cell's Column % and the others in the same row</t>
        </r>
      </text>
    </comment>
    <comment ref="K1706" authorId="0">
      <text>
        <r>
          <rPr>
            <b/>
            <sz val="8"/>
            <rFont val="Tahoma"/>
            <family val="2"/>
          </rPr>
          <t>There is a significant difference between this cell's Column % and the others in the same row</t>
        </r>
      </text>
    </comment>
    <comment ref="L1706" authorId="0">
      <text>
        <r>
          <rPr>
            <b/>
            <sz val="8"/>
            <rFont val="Tahoma"/>
            <family val="2"/>
          </rPr>
          <t>There is a significant difference between this cell's Column % and the others in the same row</t>
        </r>
      </text>
    </comment>
    <comment ref="A1708" authorId="0">
      <text>
        <r>
          <rPr>
            <b/>
            <sz val="8"/>
            <rFont val="Tahoma"/>
            <family val="2"/>
          </rPr>
          <t>Column %: No testing done - table smaller than 2x2</t>
        </r>
      </text>
    </comment>
    <comment ref="D1708" authorId="0">
      <text>
        <r>
          <rPr>
            <b/>
            <sz val="8"/>
            <rFont val="Tahoma"/>
            <family val="2"/>
          </rPr>
          <t>Column %: There is a significant relationship between the Column Variable(s) and this Row Variable</t>
        </r>
      </text>
    </comment>
    <comment ref="K1708" authorId="0">
      <text>
        <r>
          <rPr>
            <b/>
            <sz val="8"/>
            <rFont val="Tahoma"/>
            <family val="2"/>
          </rPr>
          <t>Column %: There is no significant relationship between the Column Variable(s) and this Row Variable</t>
        </r>
      </text>
    </comment>
    <comment ref="D1710" authorId="0">
      <text>
        <r>
          <rPr>
            <b/>
            <sz val="8"/>
            <rFont val="Tahoma"/>
            <family val="2"/>
          </rPr>
          <t>There is a significant difference between this cell's Column % and the others in the same row</t>
        </r>
      </text>
    </comment>
    <comment ref="D1714" authorId="0">
      <text>
        <r>
          <rPr>
            <b/>
            <sz val="8"/>
            <rFont val="Tahoma"/>
            <family val="2"/>
          </rPr>
          <t>There is a significant difference between this cell's Column % and the others in the same row</t>
        </r>
      </text>
    </comment>
    <comment ref="E1722" authorId="0">
      <text>
        <r>
          <rPr>
            <b/>
            <sz val="8"/>
            <rFont val="Tahoma"/>
            <family val="2"/>
          </rPr>
          <t>There is a significant difference between this cell's Column % and the others in the same row</t>
        </r>
      </text>
    </comment>
    <comment ref="H1722" authorId="0">
      <text>
        <r>
          <rPr>
            <b/>
            <sz val="8"/>
            <rFont val="Tahoma"/>
            <family val="2"/>
          </rPr>
          <t>There is a significant difference between this cell's Column % and the others in the same row</t>
        </r>
      </text>
    </comment>
    <comment ref="E1724" authorId="0">
      <text>
        <r>
          <rPr>
            <b/>
            <sz val="8"/>
            <rFont val="Tahoma"/>
            <family val="2"/>
          </rPr>
          <t>There is a significant difference between this cell's Column % and the others in the same row</t>
        </r>
      </text>
    </comment>
    <comment ref="A1726" authorId="0">
      <text>
        <r>
          <rPr>
            <b/>
            <sz val="8"/>
            <rFont val="Tahoma"/>
            <family val="2"/>
          </rPr>
          <t>Column %: No testing done - table smaller than 2x2</t>
        </r>
      </text>
    </comment>
    <comment ref="D1726" authorId="0">
      <text>
        <r>
          <rPr>
            <b/>
            <sz val="8"/>
            <rFont val="Tahoma"/>
            <family val="2"/>
          </rPr>
          <t>Column %: There is a significant relationship between the Column Variable(s) and this Row Variable</t>
        </r>
      </text>
    </comment>
    <comment ref="K1726" authorId="0">
      <text>
        <r>
          <rPr>
            <b/>
            <sz val="8"/>
            <rFont val="Tahoma"/>
            <family val="2"/>
          </rPr>
          <t>Column %: There is no significant relationship between the Column Variable(s) and this Row Variable</t>
        </r>
      </text>
    </comment>
    <comment ref="D1730" authorId="0">
      <text>
        <r>
          <rPr>
            <b/>
            <sz val="8"/>
            <rFont val="Tahoma"/>
            <family val="2"/>
          </rPr>
          <t>There is a significant difference between this cell's Column % and the others in the same row</t>
        </r>
      </text>
    </comment>
    <comment ref="G1730" authorId="0">
      <text>
        <r>
          <rPr>
            <b/>
            <sz val="8"/>
            <rFont val="Tahoma"/>
            <family val="2"/>
          </rPr>
          <t>There is a significant difference between this cell's Column % and the others in the same row</t>
        </r>
      </text>
    </comment>
    <comment ref="G1732" authorId="0">
      <text>
        <r>
          <rPr>
            <b/>
            <sz val="8"/>
            <rFont val="Tahoma"/>
            <family val="2"/>
          </rPr>
          <t>There is a significant difference between this cell's Column % and the others in the same row</t>
        </r>
      </text>
    </comment>
    <comment ref="E1740" authorId="0">
      <text>
        <r>
          <rPr>
            <b/>
            <sz val="8"/>
            <rFont val="Tahoma"/>
            <family val="2"/>
          </rPr>
          <t>There is a significant difference between this cell's Column % and the others in the same row</t>
        </r>
      </text>
    </comment>
    <comment ref="I1740" authorId="0">
      <text>
        <r>
          <rPr>
            <b/>
            <sz val="8"/>
            <rFont val="Tahoma"/>
            <family val="2"/>
          </rPr>
          <t>There is a significant difference between this cell's Column % and the others in the same row</t>
        </r>
      </text>
    </comment>
    <comment ref="E1742" authorId="0">
      <text>
        <r>
          <rPr>
            <b/>
            <sz val="8"/>
            <rFont val="Tahoma"/>
            <family val="2"/>
          </rPr>
          <t>There is a significant difference between this cell's Column % and the others in the same row</t>
        </r>
      </text>
    </comment>
    <comment ref="G1742" authorId="0">
      <text>
        <r>
          <rPr>
            <b/>
            <sz val="8"/>
            <rFont val="Tahoma"/>
            <family val="2"/>
          </rPr>
          <t>There is a significant difference between this cell's Column % and the others in the same row</t>
        </r>
      </text>
    </comment>
    <comment ref="I1742" authorId="0">
      <text>
        <r>
          <rPr>
            <b/>
            <sz val="8"/>
            <rFont val="Tahoma"/>
            <family val="2"/>
          </rPr>
          <t>There is a significant difference between this cell's Column % and the others in the same row</t>
        </r>
      </text>
    </comment>
    <comment ref="A1744" authorId="0">
      <text>
        <r>
          <rPr>
            <b/>
            <sz val="8"/>
            <rFont val="Tahoma"/>
            <family val="2"/>
          </rPr>
          <t>Mean: There is no difference within this Variable</t>
        </r>
      </text>
    </comment>
    <comment ref="D1744" authorId="0">
      <text>
        <r>
          <rPr>
            <b/>
            <sz val="8"/>
            <rFont val="Tahoma"/>
            <family val="2"/>
          </rPr>
          <t>Mean: There is a difference between Means within this Row Variable</t>
        </r>
      </text>
    </comment>
    <comment ref="K1744" authorId="0">
      <text>
        <r>
          <rPr>
            <b/>
            <sz val="8"/>
            <rFont val="Tahoma"/>
            <family val="2"/>
          </rPr>
          <t>Mean: There is no difference within this Variable</t>
        </r>
      </text>
    </comment>
    <comment ref="E1746" authorId="0">
      <text>
        <r>
          <rPr>
            <b/>
            <sz val="8"/>
            <rFont val="Tahoma"/>
            <family val="2"/>
          </rPr>
          <t>There is a significant difference between this cell and the others in the same row</t>
        </r>
      </text>
    </comment>
    <comment ref="F1746" authorId="0">
      <text>
        <r>
          <rPr>
            <b/>
            <sz val="8"/>
            <rFont val="Tahoma"/>
            <family val="2"/>
          </rPr>
          <t>There is a significant difference between this cell and the others in the same row</t>
        </r>
      </text>
    </comment>
    <comment ref="G1746" authorId="0">
      <text>
        <r>
          <rPr>
            <b/>
            <sz val="8"/>
            <rFont val="Tahoma"/>
            <family val="2"/>
          </rPr>
          <t>There is a significant difference between this cell and the others in the same row</t>
        </r>
      </text>
    </comment>
    <comment ref="A1747" authorId="0">
      <text>
        <r>
          <rPr>
            <b/>
            <sz val="8"/>
            <rFont val="Tahoma"/>
            <family val="2"/>
          </rPr>
          <t>Mean: There is no difference within this Variable</t>
        </r>
      </text>
    </comment>
    <comment ref="D1747" authorId="0">
      <text>
        <r>
          <rPr>
            <b/>
            <sz val="8"/>
            <rFont val="Tahoma"/>
            <family val="2"/>
          </rPr>
          <t>Mean: There is no difference within this Variable</t>
        </r>
      </text>
    </comment>
    <comment ref="K1747" authorId="0">
      <text>
        <r>
          <rPr>
            <b/>
            <sz val="8"/>
            <rFont val="Tahoma"/>
            <family val="2"/>
          </rPr>
          <t>Mean: There is no difference within this Variable</t>
        </r>
      </text>
    </comment>
    <comment ref="A1750" authorId="0">
      <text>
        <r>
          <rPr>
            <b/>
            <sz val="8"/>
            <rFont val="Tahoma"/>
            <family val="2"/>
          </rPr>
          <t>Column %: No testing done - table smaller than 2x2</t>
        </r>
      </text>
    </comment>
    <comment ref="D1750" authorId="0">
      <text>
        <r>
          <rPr>
            <b/>
            <sz val="8"/>
            <rFont val="Tahoma"/>
            <family val="2"/>
          </rPr>
          <t>Column %: There is a significant relationship between the Column Variable(s) and this Row Variable</t>
        </r>
      </text>
    </comment>
    <comment ref="K1750" authorId="0">
      <text>
        <r>
          <rPr>
            <b/>
            <sz val="8"/>
            <rFont val="Tahoma"/>
            <family val="2"/>
          </rPr>
          <t>Column %: There is a significant relationship between the Column Variable(s) and this Row Variable</t>
        </r>
      </text>
    </comment>
    <comment ref="E1752" authorId="0">
      <text>
        <r>
          <rPr>
            <b/>
            <sz val="8"/>
            <rFont val="Tahoma"/>
            <family val="2"/>
          </rPr>
          <t>There is a significant difference between this cell's Column % and the others in the same row</t>
        </r>
      </text>
    </comment>
    <comment ref="I1752" authorId="0">
      <text>
        <r>
          <rPr>
            <b/>
            <sz val="8"/>
            <rFont val="Tahoma"/>
            <family val="2"/>
          </rPr>
          <t>There is a significant difference between this cell's Column % and the others in the same row</t>
        </r>
      </text>
    </comment>
    <comment ref="K1752" authorId="0">
      <text>
        <r>
          <rPr>
            <b/>
            <sz val="8"/>
            <rFont val="Tahoma"/>
            <family val="2"/>
          </rPr>
          <t>There is a significant difference between this cell's Column % and the others in the same row</t>
        </r>
      </text>
    </comment>
    <comment ref="L1752" authorId="0">
      <text>
        <r>
          <rPr>
            <b/>
            <sz val="8"/>
            <rFont val="Tahoma"/>
            <family val="2"/>
          </rPr>
          <t>There is a significant difference between this cell's Column % and the others in the same row</t>
        </r>
      </text>
    </comment>
    <comment ref="I1754" authorId="0">
      <text>
        <r>
          <rPr>
            <b/>
            <sz val="8"/>
            <rFont val="Tahoma"/>
            <family val="2"/>
          </rPr>
          <t>There is a significant difference between this cell's Column % and the others in the same row</t>
        </r>
      </text>
    </comment>
    <comment ref="K1756" authorId="0">
      <text>
        <r>
          <rPr>
            <b/>
            <sz val="8"/>
            <rFont val="Tahoma"/>
            <family val="2"/>
          </rPr>
          <t>There is a significant difference between this cell's Column % and the others in the same row</t>
        </r>
      </text>
    </comment>
    <comment ref="L1756" authorId="0">
      <text>
        <r>
          <rPr>
            <b/>
            <sz val="8"/>
            <rFont val="Tahoma"/>
            <family val="2"/>
          </rPr>
          <t>There is a significant difference between this cell's Column % and the others in the same row</t>
        </r>
      </text>
    </comment>
    <comment ref="A1760" authorId="0">
      <text>
        <r>
          <rPr>
            <b/>
            <sz val="8"/>
            <rFont val="Tahoma"/>
            <family val="2"/>
          </rPr>
          <t>Column %: No testing done - table smaller than 2x2</t>
        </r>
      </text>
    </comment>
    <comment ref="D1760" authorId="0">
      <text>
        <r>
          <rPr>
            <b/>
            <sz val="8"/>
            <rFont val="Tahoma"/>
            <family val="2"/>
          </rPr>
          <t>Column %: There is no significant relationship between the Column Variable(s) and this Row Variable</t>
        </r>
      </text>
    </comment>
    <comment ref="K1760" authorId="0">
      <text>
        <r>
          <rPr>
            <b/>
            <sz val="8"/>
            <rFont val="Tahoma"/>
            <family val="2"/>
          </rPr>
          <t>Column %: There is a significant relationship between the Column Variable(s) and this Row Variable</t>
        </r>
      </text>
    </comment>
    <comment ref="D1762" authorId="0">
      <text>
        <r>
          <rPr>
            <b/>
            <sz val="8"/>
            <rFont val="Tahoma"/>
            <family val="2"/>
          </rPr>
          <t>There is a significant difference between this cell's Column % and the others in the same row</t>
        </r>
      </text>
    </comment>
    <comment ref="K1766" authorId="0">
      <text>
        <r>
          <rPr>
            <b/>
            <sz val="8"/>
            <rFont val="Tahoma"/>
            <family val="2"/>
          </rPr>
          <t>There is a significant difference between this cell's Column % and the others in the same row</t>
        </r>
      </text>
    </comment>
    <comment ref="L1766" authorId="0">
      <text>
        <r>
          <rPr>
            <b/>
            <sz val="8"/>
            <rFont val="Tahoma"/>
            <family val="2"/>
          </rPr>
          <t>There is a significant difference between this cell's Column % and the others in the same row</t>
        </r>
      </text>
    </comment>
    <comment ref="K1772" authorId="0">
      <text>
        <r>
          <rPr>
            <b/>
            <sz val="8"/>
            <rFont val="Tahoma"/>
            <family val="2"/>
          </rPr>
          <t>There is a significant difference between this cell's Column % and the others in the same row</t>
        </r>
      </text>
    </comment>
    <comment ref="L1772" authorId="0">
      <text>
        <r>
          <rPr>
            <b/>
            <sz val="8"/>
            <rFont val="Tahoma"/>
            <family val="2"/>
          </rPr>
          <t>There is a significant difference between this cell's Column % and the others in the same row</t>
        </r>
      </text>
    </comment>
    <comment ref="A1780" authorId="0">
      <text>
        <r>
          <rPr>
            <b/>
            <sz val="8"/>
            <rFont val="Tahoma"/>
            <family val="2"/>
          </rPr>
          <t>Column %: No testing done - table smaller than 2x2</t>
        </r>
      </text>
    </comment>
    <comment ref="D1780" authorId="0">
      <text>
        <r>
          <rPr>
            <b/>
            <sz val="8"/>
            <rFont val="Tahoma"/>
            <family val="2"/>
          </rPr>
          <t>Column %: There is a significant relationship between the Column Variable(s) and this Row Variable</t>
        </r>
      </text>
    </comment>
    <comment ref="K1780" authorId="0">
      <text>
        <r>
          <rPr>
            <b/>
            <sz val="8"/>
            <rFont val="Tahoma"/>
            <family val="2"/>
          </rPr>
          <t>Column %: There is a significant relationship between the Column Variable(s) and this Row Variable</t>
        </r>
      </text>
    </comment>
    <comment ref="H1784" authorId="0">
      <text>
        <r>
          <rPr>
            <b/>
            <sz val="8"/>
            <rFont val="Tahoma"/>
            <family val="2"/>
          </rPr>
          <t>There is a significant difference between this cell's Column % and the others in the same row</t>
        </r>
      </text>
    </comment>
    <comment ref="K1786" authorId="0">
      <text>
        <r>
          <rPr>
            <b/>
            <sz val="8"/>
            <rFont val="Tahoma"/>
            <family val="2"/>
          </rPr>
          <t>There is a significant difference between this cell's Column % and the others in the same row</t>
        </r>
      </text>
    </comment>
    <comment ref="L1786" authorId="0">
      <text>
        <r>
          <rPr>
            <b/>
            <sz val="8"/>
            <rFont val="Tahoma"/>
            <family val="2"/>
          </rPr>
          <t>There is a significant difference between this cell's Column % and the others in the same row</t>
        </r>
      </text>
    </comment>
    <comment ref="E1788" authorId="0">
      <text>
        <r>
          <rPr>
            <b/>
            <sz val="8"/>
            <rFont val="Tahoma"/>
            <family val="2"/>
          </rPr>
          <t>There is a significant difference between this cell's Column % and the others in the same row</t>
        </r>
      </text>
    </comment>
    <comment ref="H1790" authorId="0">
      <text>
        <r>
          <rPr>
            <b/>
            <sz val="8"/>
            <rFont val="Tahoma"/>
            <family val="2"/>
          </rPr>
          <t>There is a significant difference between this cell's Column % and the others in the same row</t>
        </r>
      </text>
    </comment>
    <comment ref="H1792" authorId="0">
      <text>
        <r>
          <rPr>
            <b/>
            <sz val="8"/>
            <rFont val="Tahoma"/>
            <family val="2"/>
          </rPr>
          <t>There is a significant difference between this cell's Column % and the others in the same row</t>
        </r>
      </text>
    </comment>
    <comment ref="I1792" authorId="0">
      <text>
        <r>
          <rPr>
            <b/>
            <sz val="8"/>
            <rFont val="Tahoma"/>
            <family val="2"/>
          </rPr>
          <t>There is a significant difference between this cell's Column % and the others in the same row</t>
        </r>
      </text>
    </comment>
    <comment ref="K1792" authorId="0">
      <text>
        <r>
          <rPr>
            <b/>
            <sz val="8"/>
            <rFont val="Tahoma"/>
            <family val="2"/>
          </rPr>
          <t>There is a significant difference between this cell's Column % and the others in the same row</t>
        </r>
      </text>
    </comment>
    <comment ref="L1792" authorId="0">
      <text>
        <r>
          <rPr>
            <b/>
            <sz val="8"/>
            <rFont val="Tahoma"/>
            <family val="2"/>
          </rPr>
          <t>There is a significant difference between this cell's Column % and the others in the same row</t>
        </r>
      </text>
    </comment>
    <comment ref="K1796" authorId="0">
      <text>
        <r>
          <rPr>
            <b/>
            <sz val="8"/>
            <rFont val="Tahoma"/>
            <family val="2"/>
          </rPr>
          <t>There is a significant difference between this cell's Column % and the others in the same row</t>
        </r>
      </text>
    </comment>
    <comment ref="L1796" authorId="0">
      <text>
        <r>
          <rPr>
            <b/>
            <sz val="8"/>
            <rFont val="Tahoma"/>
            <family val="2"/>
          </rPr>
          <t>There is a significant difference between this cell's Column % and the others in the same row</t>
        </r>
      </text>
    </comment>
    <comment ref="A1798" authorId="0">
      <text>
        <r>
          <rPr>
            <b/>
            <sz val="8"/>
            <rFont val="Tahoma"/>
            <family val="2"/>
          </rPr>
          <t>Column %: No testing done - table smaller than 2x2</t>
        </r>
      </text>
    </comment>
    <comment ref="D1798" authorId="0">
      <text>
        <r>
          <rPr>
            <b/>
            <sz val="8"/>
            <rFont val="Tahoma"/>
            <family val="2"/>
          </rPr>
          <t>Column %: There is a significant relationship between the Column Variable(s) and this Row Variable</t>
        </r>
      </text>
    </comment>
    <comment ref="K1798" authorId="0">
      <text>
        <r>
          <rPr>
            <b/>
            <sz val="8"/>
            <rFont val="Tahoma"/>
            <family val="2"/>
          </rPr>
          <t>Column %: There is no significant relationship between the Column Variable(s) and this Row Variable</t>
        </r>
      </text>
    </comment>
    <comment ref="H1802" authorId="0">
      <text>
        <r>
          <rPr>
            <b/>
            <sz val="8"/>
            <rFont val="Tahoma"/>
            <family val="2"/>
          </rPr>
          <t>There is a significant difference between this cell's Column % and the others in the same row</t>
        </r>
      </text>
    </comment>
    <comment ref="K1802" authorId="0">
      <text>
        <r>
          <rPr>
            <b/>
            <sz val="8"/>
            <rFont val="Tahoma"/>
            <family val="2"/>
          </rPr>
          <t>There is a significant difference between this cell's Column % and the others in the same row</t>
        </r>
      </text>
    </comment>
    <comment ref="L1802" authorId="0">
      <text>
        <r>
          <rPr>
            <b/>
            <sz val="8"/>
            <rFont val="Tahoma"/>
            <family val="2"/>
          </rPr>
          <t>There is a significant difference between this cell's Column % and the others in the same row</t>
        </r>
      </text>
    </comment>
    <comment ref="H1806" authorId="0">
      <text>
        <r>
          <rPr>
            <b/>
            <sz val="8"/>
            <rFont val="Tahoma"/>
            <family val="2"/>
          </rPr>
          <t>There is a significant difference between this cell's Column % and the others in the same row</t>
        </r>
      </text>
    </comment>
    <comment ref="D1808" authorId="0">
      <text>
        <r>
          <rPr>
            <b/>
            <sz val="8"/>
            <rFont val="Tahoma"/>
            <family val="2"/>
          </rPr>
          <t>There is a significant difference between this cell's Column % and the others in the same row</t>
        </r>
      </text>
    </comment>
    <comment ref="K1808" authorId="0">
      <text>
        <r>
          <rPr>
            <b/>
            <sz val="8"/>
            <rFont val="Tahoma"/>
            <family val="2"/>
          </rPr>
          <t>There is a significant difference between this cell's Column % and the others in the same row</t>
        </r>
      </text>
    </comment>
    <comment ref="L1808" authorId="0">
      <text>
        <r>
          <rPr>
            <b/>
            <sz val="8"/>
            <rFont val="Tahoma"/>
            <family val="2"/>
          </rPr>
          <t>There is a significant difference between this cell's Column % and the others in the same row</t>
        </r>
      </text>
    </comment>
    <comment ref="H1810" authorId="0">
      <text>
        <r>
          <rPr>
            <b/>
            <sz val="8"/>
            <rFont val="Tahoma"/>
            <family val="2"/>
          </rPr>
          <t>There is a significant difference between this cell's Column % and the others in the same row</t>
        </r>
      </text>
    </comment>
    <comment ref="H1812" authorId="0">
      <text>
        <r>
          <rPr>
            <b/>
            <sz val="8"/>
            <rFont val="Tahoma"/>
            <family val="2"/>
          </rPr>
          <t>There is a significant difference between this cell's Column % and the others in the same row</t>
        </r>
      </text>
    </comment>
    <comment ref="I1812" authorId="0">
      <text>
        <r>
          <rPr>
            <b/>
            <sz val="8"/>
            <rFont val="Tahoma"/>
            <family val="2"/>
          </rPr>
          <t>There is a significant difference between this cell's Column % and the others in the same row</t>
        </r>
      </text>
    </comment>
    <comment ref="F1814" authorId="0">
      <text>
        <r>
          <rPr>
            <b/>
            <sz val="8"/>
            <rFont val="Tahoma"/>
            <family val="2"/>
          </rPr>
          <t>There is a significant difference between this cell's Column % and the others in the same row</t>
        </r>
      </text>
    </comment>
    <comment ref="H1814" authorId="0">
      <text>
        <r>
          <rPr>
            <b/>
            <sz val="8"/>
            <rFont val="Tahoma"/>
            <family val="2"/>
          </rPr>
          <t>There is a significant difference between this cell's Column % and the others in the same row</t>
        </r>
      </text>
    </comment>
    <comment ref="I1820" authorId="0">
      <text>
        <r>
          <rPr>
            <b/>
            <sz val="8"/>
            <rFont val="Tahoma"/>
            <family val="2"/>
          </rPr>
          <t>There is a significant difference between this cell's Column % and the others in the same row</t>
        </r>
      </text>
    </comment>
    <comment ref="D1824" authorId="0">
      <text>
        <r>
          <rPr>
            <b/>
            <sz val="8"/>
            <rFont val="Tahoma"/>
            <family val="2"/>
          </rPr>
          <t>There is a significant difference between this cell's Column % and the others in the same row</t>
        </r>
      </text>
    </comment>
    <comment ref="E1824" authorId="0">
      <text>
        <r>
          <rPr>
            <b/>
            <sz val="8"/>
            <rFont val="Tahoma"/>
            <family val="2"/>
          </rPr>
          <t>There is a significant difference between this cell's Column % and the others in the same row</t>
        </r>
      </text>
    </comment>
    <comment ref="F1826" authorId="0">
      <text>
        <r>
          <rPr>
            <b/>
            <sz val="8"/>
            <rFont val="Tahoma"/>
            <family val="2"/>
          </rPr>
          <t>There is a significant difference between this cell's Column % and the others in the same row</t>
        </r>
      </text>
    </comment>
    <comment ref="F1834" authorId="0">
      <text>
        <r>
          <rPr>
            <b/>
            <sz val="8"/>
            <rFont val="Tahoma"/>
            <family val="2"/>
          </rPr>
          <t>There is a significant difference between this cell's Column % and the others in the same row</t>
        </r>
      </text>
    </comment>
    <comment ref="G1854" authorId="0">
      <text>
        <r>
          <rPr>
            <b/>
            <sz val="8"/>
            <rFont val="Tahoma"/>
            <family val="2"/>
          </rPr>
          <t>There is a significant difference between this cell's Column % and the others in the same row</t>
        </r>
      </text>
    </comment>
    <comment ref="H1860" authorId="0">
      <text>
        <r>
          <rPr>
            <b/>
            <sz val="8"/>
            <rFont val="Tahoma"/>
            <family val="2"/>
          </rPr>
          <t>There is a significant difference between this cell's Column % and the others in the same row</t>
        </r>
      </text>
    </comment>
    <comment ref="A1886" authorId="0">
      <text>
        <r>
          <rPr>
            <b/>
            <sz val="8"/>
            <rFont val="Tahoma"/>
            <family val="2"/>
          </rPr>
          <t>Mean: There is no difference within this Variable</t>
        </r>
      </text>
    </comment>
    <comment ref="D1886" authorId="0">
      <text>
        <r>
          <rPr>
            <b/>
            <sz val="8"/>
            <rFont val="Tahoma"/>
            <family val="2"/>
          </rPr>
          <t>Mean: There is no difference within this Variable</t>
        </r>
      </text>
    </comment>
    <comment ref="K1886" authorId="0">
      <text>
        <r>
          <rPr>
            <b/>
            <sz val="8"/>
            <rFont val="Tahoma"/>
            <family val="2"/>
          </rPr>
          <t>Mean: There is a difference between Means within this Row Variable</t>
        </r>
      </text>
    </comment>
    <comment ref="K1888" authorId="0">
      <text>
        <r>
          <rPr>
            <b/>
            <sz val="8"/>
            <rFont val="Tahoma"/>
            <family val="2"/>
          </rPr>
          <t>There is a significant difference between this cell and the others in the same row</t>
        </r>
      </text>
    </comment>
    <comment ref="L1888" authorId="0">
      <text>
        <r>
          <rPr>
            <b/>
            <sz val="8"/>
            <rFont val="Tahoma"/>
            <family val="2"/>
          </rPr>
          <t>There is a significant difference between this cell and the others in the same row</t>
        </r>
      </text>
    </comment>
    <comment ref="A1889" authorId="0">
      <text>
        <r>
          <rPr>
            <b/>
            <sz val="8"/>
            <rFont val="Tahoma"/>
            <family val="2"/>
          </rPr>
          <t>Mean: There is no difference within this Variable</t>
        </r>
      </text>
    </comment>
    <comment ref="D1889" authorId="0">
      <text>
        <r>
          <rPr>
            <b/>
            <sz val="8"/>
            <rFont val="Tahoma"/>
            <family val="2"/>
          </rPr>
          <t>Mean: There is no difference within this Variable</t>
        </r>
      </text>
    </comment>
    <comment ref="K1889" authorId="0">
      <text>
        <r>
          <rPr>
            <b/>
            <sz val="8"/>
            <rFont val="Tahoma"/>
            <family val="2"/>
          </rPr>
          <t>Mean: There is no difference within this Variable</t>
        </r>
      </text>
    </comment>
    <comment ref="A1892" authorId="0">
      <text>
        <r>
          <rPr>
            <b/>
            <sz val="8"/>
            <rFont val="Tahoma"/>
            <family val="2"/>
          </rPr>
          <t>Mean: There is no difference within this Variable</t>
        </r>
      </text>
    </comment>
    <comment ref="D1892" authorId="0">
      <text>
        <r>
          <rPr>
            <b/>
            <sz val="8"/>
            <rFont val="Tahoma"/>
            <family val="2"/>
          </rPr>
          <t>Mean: There is no difference within this Variable</t>
        </r>
      </text>
    </comment>
    <comment ref="K1892" authorId="0">
      <text>
        <r>
          <rPr>
            <b/>
            <sz val="8"/>
            <rFont val="Tahoma"/>
            <family val="2"/>
          </rPr>
          <t>Mean: There is no difference within this Variable</t>
        </r>
      </text>
    </comment>
    <comment ref="A1895" authorId="0">
      <text>
        <r>
          <rPr>
            <b/>
            <sz val="8"/>
            <rFont val="Tahoma"/>
            <family val="2"/>
          </rPr>
          <t>Mean: There is no difference within this Variable</t>
        </r>
      </text>
    </comment>
    <comment ref="D1895" authorId="0">
      <text>
        <r>
          <rPr>
            <b/>
            <sz val="8"/>
            <rFont val="Tahoma"/>
            <family val="2"/>
          </rPr>
          <t>Mean: No testing done - unequal variances</t>
        </r>
      </text>
    </comment>
    <comment ref="K1895" authorId="0">
      <text>
        <r>
          <rPr>
            <b/>
            <sz val="8"/>
            <rFont val="Tahoma"/>
            <family val="2"/>
          </rPr>
          <t>Mean: There is no difference within this Variable</t>
        </r>
      </text>
    </comment>
    <comment ref="A1898" authorId="0">
      <text>
        <r>
          <rPr>
            <b/>
            <sz val="8"/>
            <rFont val="Tahoma"/>
            <family val="2"/>
          </rPr>
          <t>Mean: There is no difference within this Variable</t>
        </r>
      </text>
    </comment>
    <comment ref="D1898" authorId="0">
      <text>
        <r>
          <rPr>
            <b/>
            <sz val="8"/>
            <rFont val="Tahoma"/>
            <family val="2"/>
          </rPr>
          <t>Mean: There is no difference within this Variable</t>
        </r>
      </text>
    </comment>
    <comment ref="K1898" authorId="0">
      <text>
        <r>
          <rPr>
            <b/>
            <sz val="8"/>
            <rFont val="Tahoma"/>
            <family val="2"/>
          </rPr>
          <t>Mean: There is no difference within this Variable</t>
        </r>
      </text>
    </comment>
    <comment ref="A1901" authorId="0">
      <text>
        <r>
          <rPr>
            <b/>
            <sz val="8"/>
            <rFont val="Tahoma"/>
            <family val="2"/>
          </rPr>
          <t>Mean: There is no difference within this Variable</t>
        </r>
      </text>
    </comment>
    <comment ref="D1901" authorId="0">
      <text>
        <r>
          <rPr>
            <b/>
            <sz val="8"/>
            <rFont val="Tahoma"/>
            <family val="2"/>
          </rPr>
          <t>Mean: No testing done - unequal variances</t>
        </r>
      </text>
    </comment>
    <comment ref="K1901" authorId="0">
      <text>
        <r>
          <rPr>
            <b/>
            <sz val="8"/>
            <rFont val="Tahoma"/>
            <family val="2"/>
          </rPr>
          <t>Mean: There is no difference within this Variable</t>
        </r>
      </text>
    </comment>
    <comment ref="A1904" authorId="0">
      <text>
        <r>
          <rPr>
            <b/>
            <sz val="8"/>
            <rFont val="Tahoma"/>
            <family val="2"/>
          </rPr>
          <t>Mean: There is no difference within this Variable</t>
        </r>
      </text>
    </comment>
    <comment ref="D1904" authorId="0">
      <text>
        <r>
          <rPr>
            <b/>
            <sz val="8"/>
            <rFont val="Tahoma"/>
            <family val="2"/>
          </rPr>
          <t>Mean: There is no difference within this Variable</t>
        </r>
      </text>
    </comment>
    <comment ref="K1904" authorId="0">
      <text>
        <r>
          <rPr>
            <b/>
            <sz val="8"/>
            <rFont val="Tahoma"/>
            <family val="2"/>
          </rPr>
          <t>Mean: There is no difference within this Variable</t>
        </r>
      </text>
    </comment>
    <comment ref="A1907" authorId="0">
      <text>
        <r>
          <rPr>
            <b/>
            <sz val="8"/>
            <rFont val="Tahoma"/>
            <family val="2"/>
          </rPr>
          <t>Mean: There is no difference within this Variable</t>
        </r>
      </text>
    </comment>
    <comment ref="D1907" authorId="0">
      <text>
        <r>
          <rPr>
            <b/>
            <sz val="8"/>
            <rFont val="Tahoma"/>
            <family val="2"/>
          </rPr>
          <t>Mean: No testing done - unequal variances</t>
        </r>
      </text>
    </comment>
    <comment ref="K1907" authorId="0">
      <text>
        <r>
          <rPr>
            <b/>
            <sz val="8"/>
            <rFont val="Tahoma"/>
            <family val="2"/>
          </rPr>
          <t>Mean: There is no difference within this Variable</t>
        </r>
      </text>
    </comment>
    <comment ref="A1910" authorId="0">
      <text>
        <r>
          <rPr>
            <b/>
            <sz val="8"/>
            <rFont val="Tahoma"/>
            <family val="2"/>
          </rPr>
          <t>Mean: There is no difference within this Variable</t>
        </r>
      </text>
    </comment>
    <comment ref="D1910" authorId="0">
      <text>
        <r>
          <rPr>
            <b/>
            <sz val="8"/>
            <rFont val="Tahoma"/>
            <family val="2"/>
          </rPr>
          <t>Mean: No testing done - unequal variances</t>
        </r>
      </text>
    </comment>
    <comment ref="K1910" authorId="0">
      <text>
        <r>
          <rPr>
            <b/>
            <sz val="8"/>
            <rFont val="Tahoma"/>
            <family val="2"/>
          </rPr>
          <t>Mean: There is no difference within this Variable</t>
        </r>
      </text>
    </comment>
    <comment ref="A1913" authorId="0">
      <text>
        <r>
          <rPr>
            <b/>
            <sz val="8"/>
            <rFont val="Tahoma"/>
            <family val="2"/>
          </rPr>
          <t>Mean: There is no difference within this Variable</t>
        </r>
      </text>
    </comment>
    <comment ref="D1913" authorId="0">
      <text>
        <r>
          <rPr>
            <b/>
            <sz val="8"/>
            <rFont val="Tahoma"/>
            <family val="2"/>
          </rPr>
          <t>Mean: There is no difference within this Variable</t>
        </r>
      </text>
    </comment>
    <comment ref="K1913" authorId="0">
      <text>
        <r>
          <rPr>
            <b/>
            <sz val="8"/>
            <rFont val="Tahoma"/>
            <family val="2"/>
          </rPr>
          <t>Mean: There is no difference within this Variable</t>
        </r>
      </text>
    </comment>
    <comment ref="A1916" authorId="0">
      <text>
        <r>
          <rPr>
            <b/>
            <sz val="8"/>
            <rFont val="Tahoma"/>
            <family val="2"/>
          </rPr>
          <t>Mean: There is no difference within this Variable</t>
        </r>
      </text>
    </comment>
    <comment ref="D1916" authorId="0">
      <text>
        <r>
          <rPr>
            <b/>
            <sz val="8"/>
            <rFont val="Tahoma"/>
            <family val="2"/>
          </rPr>
          <t>Mean: There is a difference between Means within this Row Variable</t>
        </r>
      </text>
    </comment>
    <comment ref="K1916" authorId="0">
      <text>
        <r>
          <rPr>
            <b/>
            <sz val="8"/>
            <rFont val="Tahoma"/>
            <family val="2"/>
          </rPr>
          <t>Mean: No testing done - unequal variances</t>
        </r>
      </text>
    </comment>
    <comment ref="G1918" authorId="0">
      <text>
        <r>
          <rPr>
            <b/>
            <sz val="8"/>
            <rFont val="Tahoma"/>
            <family val="2"/>
          </rPr>
          <t>There is a significant difference between this cell and the others in the same row</t>
        </r>
      </text>
    </comment>
    <comment ref="A1919" authorId="0">
      <text>
        <r>
          <rPr>
            <b/>
            <sz val="8"/>
            <rFont val="Tahoma"/>
            <family val="2"/>
          </rPr>
          <t>Mean: There is no difference within this Variable</t>
        </r>
      </text>
    </comment>
    <comment ref="D1919" authorId="0">
      <text>
        <r>
          <rPr>
            <b/>
            <sz val="8"/>
            <rFont val="Tahoma"/>
            <family val="2"/>
          </rPr>
          <t>Mean: There is a difference between Means within this Row Variable</t>
        </r>
      </text>
    </comment>
    <comment ref="K1919" authorId="0">
      <text>
        <r>
          <rPr>
            <b/>
            <sz val="8"/>
            <rFont val="Tahoma"/>
            <family val="2"/>
          </rPr>
          <t>Mean: There is no difference within this Variable</t>
        </r>
      </text>
    </comment>
    <comment ref="F1921" authorId="0">
      <text>
        <r>
          <rPr>
            <b/>
            <sz val="8"/>
            <rFont val="Tahoma"/>
            <family val="2"/>
          </rPr>
          <t>There is a significant difference between this cell and the others in the same row</t>
        </r>
      </text>
    </comment>
    <comment ref="A1922" authorId="0">
      <text>
        <r>
          <rPr>
            <b/>
            <sz val="8"/>
            <rFont val="Tahoma"/>
            <family val="2"/>
          </rPr>
          <t>Mean: There is no difference within this Variable</t>
        </r>
      </text>
    </comment>
    <comment ref="D1922" authorId="0">
      <text>
        <r>
          <rPr>
            <b/>
            <sz val="8"/>
            <rFont val="Tahoma"/>
            <family val="2"/>
          </rPr>
          <t>Mean: There is no difference within this Variable</t>
        </r>
      </text>
    </comment>
    <comment ref="K1922" authorId="0">
      <text>
        <r>
          <rPr>
            <b/>
            <sz val="8"/>
            <rFont val="Tahoma"/>
            <family val="2"/>
          </rPr>
          <t>Mean: There is no difference within this Variable</t>
        </r>
      </text>
    </comment>
    <comment ref="A1925" authorId="0">
      <text>
        <r>
          <rPr>
            <b/>
            <sz val="8"/>
            <rFont val="Tahoma"/>
            <family val="2"/>
          </rPr>
          <t>Column %: No testing done - table smaller than 2x2</t>
        </r>
      </text>
    </comment>
    <comment ref="D1925" authorId="0">
      <text>
        <r>
          <rPr>
            <b/>
            <sz val="8"/>
            <rFont val="Tahoma"/>
            <family val="2"/>
          </rPr>
          <t>Column %: There is no significant relationship between the Column Variable(s) and this Row Variable</t>
        </r>
      </text>
    </comment>
    <comment ref="K1925" authorId="0">
      <text>
        <r>
          <rPr>
            <b/>
            <sz val="8"/>
            <rFont val="Tahoma"/>
            <family val="2"/>
          </rPr>
          <t>Column %: There is no significant relationship between the Column Variable(s) and this Row Variable</t>
        </r>
      </text>
    </comment>
    <comment ref="F1927" authorId="0">
      <text>
        <r>
          <rPr>
            <b/>
            <sz val="8"/>
            <rFont val="Tahoma"/>
            <family val="2"/>
          </rPr>
          <t>There is a significant difference between this cell's Column % and the others in the same row</t>
        </r>
      </text>
    </comment>
    <comment ref="A1937" authorId="0">
      <text>
        <r>
          <rPr>
            <b/>
            <sz val="8"/>
            <rFont val="Tahoma"/>
            <family val="2"/>
          </rPr>
          <t>Column %: No testing done - table smaller than 2x2</t>
        </r>
      </text>
    </comment>
    <comment ref="D1937" authorId="0">
      <text>
        <r>
          <rPr>
            <b/>
            <sz val="8"/>
            <rFont val="Tahoma"/>
            <family val="2"/>
          </rPr>
          <t>Column %: There is a significant relationship between the Column Variable(s) and this Row Variable</t>
        </r>
      </text>
    </comment>
    <comment ref="K1937" authorId="0">
      <text>
        <r>
          <rPr>
            <b/>
            <sz val="8"/>
            <rFont val="Tahoma"/>
            <family val="2"/>
          </rPr>
          <t>Column %: There is a significant relationship between the Column Variable(s) and this Row Variable</t>
        </r>
      </text>
    </comment>
    <comment ref="K1939" authorId="0">
      <text>
        <r>
          <rPr>
            <b/>
            <sz val="8"/>
            <rFont val="Tahoma"/>
            <family val="2"/>
          </rPr>
          <t>There is a significant difference between this cell's Column % and the others in the same row</t>
        </r>
      </text>
    </comment>
    <comment ref="L1939" authorId="0">
      <text>
        <r>
          <rPr>
            <b/>
            <sz val="8"/>
            <rFont val="Tahoma"/>
            <family val="2"/>
          </rPr>
          <t>There is a significant difference between this cell's Column % and the others in the same row</t>
        </r>
      </text>
    </comment>
    <comment ref="E1941" authorId="0">
      <text>
        <r>
          <rPr>
            <b/>
            <sz val="8"/>
            <rFont val="Tahoma"/>
            <family val="2"/>
          </rPr>
          <t>There is a significant difference between this cell's Column % and the others in the same row</t>
        </r>
      </text>
    </comment>
    <comment ref="E1943" authorId="0">
      <text>
        <r>
          <rPr>
            <b/>
            <sz val="8"/>
            <rFont val="Tahoma"/>
            <family val="2"/>
          </rPr>
          <t>There is a significant difference between this cell's Column % and the others in the same row</t>
        </r>
      </text>
    </comment>
    <comment ref="G1943" authorId="0">
      <text>
        <r>
          <rPr>
            <b/>
            <sz val="8"/>
            <rFont val="Tahoma"/>
            <family val="2"/>
          </rPr>
          <t>There is a significant difference between this cell's Column % and the others in the same row</t>
        </r>
      </text>
    </comment>
    <comment ref="H1943" authorId="0">
      <text>
        <r>
          <rPr>
            <b/>
            <sz val="8"/>
            <rFont val="Tahoma"/>
            <family val="2"/>
          </rPr>
          <t>There is a significant difference between this cell's Column % and the others in the same row</t>
        </r>
      </text>
    </comment>
    <comment ref="F1945" authorId="0">
      <text>
        <r>
          <rPr>
            <b/>
            <sz val="8"/>
            <rFont val="Tahoma"/>
            <family val="2"/>
          </rPr>
          <t>There is a significant difference between this cell's Column % and the others in the same row</t>
        </r>
      </text>
    </comment>
    <comment ref="D1947" authorId="0">
      <text>
        <r>
          <rPr>
            <b/>
            <sz val="8"/>
            <rFont val="Tahoma"/>
            <family val="2"/>
          </rPr>
          <t>There is a significant difference between this cell's Column % and the others in the same row</t>
        </r>
      </text>
    </comment>
    <comment ref="F1947" authorId="0">
      <text>
        <r>
          <rPr>
            <b/>
            <sz val="8"/>
            <rFont val="Tahoma"/>
            <family val="2"/>
          </rPr>
          <t>There is a significant difference between this cell's Column % and the others in the same row</t>
        </r>
      </text>
    </comment>
    <comment ref="A1949" authorId="0">
      <text>
        <r>
          <rPr>
            <b/>
            <sz val="8"/>
            <rFont val="Tahoma"/>
            <family val="2"/>
          </rPr>
          <t>Column %: No testing done - table smaller than 2x2</t>
        </r>
      </text>
    </comment>
    <comment ref="D1949" authorId="0">
      <text>
        <r>
          <rPr>
            <b/>
            <sz val="8"/>
            <rFont val="Tahoma"/>
            <family val="2"/>
          </rPr>
          <t>Column %: There is no significant relationship between the Column Variable(s) and this Row Variable</t>
        </r>
      </text>
    </comment>
    <comment ref="K1949" authorId="0">
      <text>
        <r>
          <rPr>
            <b/>
            <sz val="8"/>
            <rFont val="Tahoma"/>
            <family val="2"/>
          </rPr>
          <t>Column %: There is no significant relationship between the Column Variable(s) and this Row Variable</t>
        </r>
      </text>
    </comment>
    <comment ref="A1961" authorId="0">
      <text>
        <r>
          <rPr>
            <b/>
            <sz val="8"/>
            <rFont val="Tahoma"/>
            <family val="2"/>
          </rPr>
          <t>Column %: No testing done - table smaller than 2x2</t>
        </r>
      </text>
    </comment>
    <comment ref="D1961" authorId="0">
      <text>
        <r>
          <rPr>
            <b/>
            <sz val="8"/>
            <rFont val="Tahoma"/>
            <family val="2"/>
          </rPr>
          <t>Column %: There is no significant relationship between the Column Variable(s) and this Row Variable</t>
        </r>
      </text>
    </comment>
    <comment ref="K1961" authorId="0">
      <text>
        <r>
          <rPr>
            <b/>
            <sz val="8"/>
            <rFont val="Tahoma"/>
            <family val="2"/>
          </rPr>
          <t>Column %: There is no significant relationship between the Column Variable(s) and this Row Variable</t>
        </r>
      </text>
    </comment>
    <comment ref="G1963" authorId="0">
      <text>
        <r>
          <rPr>
            <b/>
            <sz val="8"/>
            <rFont val="Tahoma"/>
            <family val="2"/>
          </rPr>
          <t>There is a significant difference between this cell's Column % and the others in the same row</t>
        </r>
      </text>
    </comment>
    <comment ref="G1965" authorId="0">
      <text>
        <r>
          <rPr>
            <b/>
            <sz val="8"/>
            <rFont val="Tahoma"/>
            <family val="2"/>
          </rPr>
          <t>There is a significant difference between this cell's Column % and the others in the same row</t>
        </r>
      </text>
    </comment>
    <comment ref="D1967" authorId="0">
      <text>
        <r>
          <rPr>
            <b/>
            <sz val="8"/>
            <rFont val="Tahoma"/>
            <family val="2"/>
          </rPr>
          <t>There is a significant difference between this cell's Column % and the others in the same row</t>
        </r>
      </text>
    </comment>
    <comment ref="E1967" authorId="0">
      <text>
        <r>
          <rPr>
            <b/>
            <sz val="8"/>
            <rFont val="Tahoma"/>
            <family val="2"/>
          </rPr>
          <t>There is a significant difference between this cell's Column % and the others in the same row</t>
        </r>
      </text>
    </comment>
    <comment ref="A1973" authorId="0">
      <text>
        <r>
          <rPr>
            <b/>
            <sz val="8"/>
            <rFont val="Tahoma"/>
            <family val="2"/>
          </rPr>
          <t>Column %: No testing done - table smaller than 2x2</t>
        </r>
      </text>
    </comment>
    <comment ref="D1973" authorId="0">
      <text>
        <r>
          <rPr>
            <b/>
            <sz val="8"/>
            <rFont val="Tahoma"/>
            <family val="2"/>
          </rPr>
          <t>Column %: There is no significant relationship between the Column Variable(s) and this Row Variable</t>
        </r>
      </text>
    </comment>
    <comment ref="K1973" authorId="0">
      <text>
        <r>
          <rPr>
            <b/>
            <sz val="8"/>
            <rFont val="Tahoma"/>
            <family val="2"/>
          </rPr>
          <t>Column %: There is no significant relationship between the Column Variable(s) and this Row Variable</t>
        </r>
      </text>
    </comment>
    <comment ref="A1985" authorId="0">
      <text>
        <r>
          <rPr>
            <b/>
            <sz val="8"/>
            <rFont val="Tahoma"/>
            <family val="2"/>
          </rPr>
          <t>Column %: No testing done - table smaller than 2x2</t>
        </r>
      </text>
    </comment>
    <comment ref="D1985" authorId="0">
      <text>
        <r>
          <rPr>
            <b/>
            <sz val="8"/>
            <rFont val="Tahoma"/>
            <family val="2"/>
          </rPr>
          <t>Column %: There is a significant relationship between the Column Variable(s) and this Row Variable</t>
        </r>
      </text>
    </comment>
    <comment ref="K1985" authorId="0">
      <text>
        <r>
          <rPr>
            <b/>
            <sz val="8"/>
            <rFont val="Tahoma"/>
            <family val="2"/>
          </rPr>
          <t>Column %: There is no significant relationship between the Column Variable(s) and this Row Variable</t>
        </r>
      </text>
    </comment>
    <comment ref="D1987" authorId="0">
      <text>
        <r>
          <rPr>
            <b/>
            <sz val="8"/>
            <rFont val="Tahoma"/>
            <family val="2"/>
          </rPr>
          <t>There is a significant difference between this cell's Column % and the others in the same row</t>
        </r>
      </text>
    </comment>
    <comment ref="G1987" authorId="0">
      <text>
        <r>
          <rPr>
            <b/>
            <sz val="8"/>
            <rFont val="Tahoma"/>
            <family val="2"/>
          </rPr>
          <t>There is a significant difference between this cell's Column % and the others in the same row</t>
        </r>
      </text>
    </comment>
    <comment ref="H1987" authorId="0">
      <text>
        <r>
          <rPr>
            <b/>
            <sz val="8"/>
            <rFont val="Tahoma"/>
            <family val="2"/>
          </rPr>
          <t>There is a significant difference between this cell's Column % and the others in the same row</t>
        </r>
      </text>
    </comment>
    <comment ref="D1991" authorId="0">
      <text>
        <r>
          <rPr>
            <b/>
            <sz val="8"/>
            <rFont val="Tahoma"/>
            <family val="2"/>
          </rPr>
          <t>There is a significant difference between this cell's Column % and the others in the same row</t>
        </r>
      </text>
    </comment>
    <comment ref="G1991" authorId="0">
      <text>
        <r>
          <rPr>
            <b/>
            <sz val="8"/>
            <rFont val="Tahoma"/>
            <family val="2"/>
          </rPr>
          <t>There is a significant difference between this cell's Column % and the others in the same row</t>
        </r>
      </text>
    </comment>
    <comment ref="H1991" authorId="0">
      <text>
        <r>
          <rPr>
            <b/>
            <sz val="8"/>
            <rFont val="Tahoma"/>
            <family val="2"/>
          </rPr>
          <t>There is a significant difference between this cell's Column % and the others in the same row</t>
        </r>
      </text>
    </comment>
    <comment ref="K1991" authorId="0">
      <text>
        <r>
          <rPr>
            <b/>
            <sz val="8"/>
            <rFont val="Tahoma"/>
            <family val="2"/>
          </rPr>
          <t>There is a significant difference between this cell's Column % and the others in the same row</t>
        </r>
      </text>
    </comment>
    <comment ref="L1991" authorId="0">
      <text>
        <r>
          <rPr>
            <b/>
            <sz val="8"/>
            <rFont val="Tahoma"/>
            <family val="2"/>
          </rPr>
          <t>There is a significant difference between this cell's Column % and the others in the same row</t>
        </r>
      </text>
    </comment>
    <comment ref="G1993" authorId="0">
      <text>
        <r>
          <rPr>
            <b/>
            <sz val="8"/>
            <rFont val="Tahoma"/>
            <family val="2"/>
          </rPr>
          <t>There is a significant difference between this cell's Column % and the others in the same row</t>
        </r>
      </text>
    </comment>
    <comment ref="I1993" authorId="0">
      <text>
        <r>
          <rPr>
            <b/>
            <sz val="8"/>
            <rFont val="Tahoma"/>
            <family val="2"/>
          </rPr>
          <t>There is a significant difference between this cell's Column % and the others in the same row</t>
        </r>
      </text>
    </comment>
    <comment ref="I1995" authorId="0">
      <text>
        <r>
          <rPr>
            <b/>
            <sz val="8"/>
            <rFont val="Tahoma"/>
            <family val="2"/>
          </rPr>
          <t>There is a significant difference between this cell's Column % and the others in the same row</t>
        </r>
      </text>
    </comment>
    <comment ref="A1997" authorId="0">
      <text>
        <r>
          <rPr>
            <b/>
            <sz val="8"/>
            <rFont val="Tahoma"/>
            <family val="2"/>
          </rPr>
          <t>Column %: No testing done - table smaller than 2x2</t>
        </r>
      </text>
    </comment>
    <comment ref="D1997" authorId="0">
      <text>
        <r>
          <rPr>
            <b/>
            <sz val="8"/>
            <rFont val="Tahoma"/>
            <family val="2"/>
          </rPr>
          <t>Column %: There is a significant relationship between the Column Variable(s) and this Row Variable</t>
        </r>
      </text>
    </comment>
    <comment ref="K1997" authorId="0">
      <text>
        <r>
          <rPr>
            <b/>
            <sz val="8"/>
            <rFont val="Tahoma"/>
            <family val="2"/>
          </rPr>
          <t>Column %: There is no significant relationship between the Column Variable(s) and this Row Variable</t>
        </r>
      </text>
    </comment>
    <comment ref="E1999" authorId="0">
      <text>
        <r>
          <rPr>
            <b/>
            <sz val="8"/>
            <rFont val="Tahoma"/>
            <family val="2"/>
          </rPr>
          <t>There is a significant difference between this cell's Column % and the others in the same row</t>
        </r>
      </text>
    </comment>
    <comment ref="H1999" authorId="0">
      <text>
        <r>
          <rPr>
            <b/>
            <sz val="8"/>
            <rFont val="Tahoma"/>
            <family val="2"/>
          </rPr>
          <t>There is a significant difference between this cell's Column % and the others in the same row</t>
        </r>
      </text>
    </comment>
    <comment ref="F2003" authorId="0">
      <text>
        <r>
          <rPr>
            <b/>
            <sz val="8"/>
            <rFont val="Tahoma"/>
            <family val="2"/>
          </rPr>
          <t>There is a significant difference between this cell's Column % and the others in the same row</t>
        </r>
      </text>
    </comment>
    <comment ref="F2005" authorId="0">
      <text>
        <r>
          <rPr>
            <b/>
            <sz val="8"/>
            <rFont val="Tahoma"/>
            <family val="2"/>
          </rPr>
          <t>There is a significant difference between this cell's Column % and the others in the same row</t>
        </r>
      </text>
    </comment>
    <comment ref="D2007" authorId="0">
      <text>
        <r>
          <rPr>
            <b/>
            <sz val="8"/>
            <rFont val="Tahoma"/>
            <family val="2"/>
          </rPr>
          <t>There is a significant difference between this cell's Column % and the others in the same row</t>
        </r>
      </text>
    </comment>
    <comment ref="A2009" authorId="0">
      <text>
        <r>
          <rPr>
            <b/>
            <sz val="8"/>
            <rFont val="Tahoma"/>
            <family val="2"/>
          </rPr>
          <t>Column %: No testing done - table smaller than 2x2</t>
        </r>
      </text>
    </comment>
    <comment ref="D2009" authorId="0">
      <text>
        <r>
          <rPr>
            <b/>
            <sz val="8"/>
            <rFont val="Tahoma"/>
            <family val="2"/>
          </rPr>
          <t>Column %: There is a significant relationship between the Column Variable(s) and this Row Variable</t>
        </r>
      </text>
    </comment>
    <comment ref="K2009" authorId="0">
      <text>
        <r>
          <rPr>
            <b/>
            <sz val="8"/>
            <rFont val="Tahoma"/>
            <family val="2"/>
          </rPr>
          <t>Column %: There is no significant relationship between the Column Variable(s) and this Row Variable</t>
        </r>
      </text>
    </comment>
    <comment ref="D2011" authorId="0">
      <text>
        <r>
          <rPr>
            <b/>
            <sz val="8"/>
            <rFont val="Tahoma"/>
            <family val="2"/>
          </rPr>
          <t>There is a significant difference between this cell's Column % and the others in the same row</t>
        </r>
      </text>
    </comment>
    <comment ref="G2011" authorId="0">
      <text>
        <r>
          <rPr>
            <b/>
            <sz val="8"/>
            <rFont val="Tahoma"/>
            <family val="2"/>
          </rPr>
          <t>There is a significant difference between this cell's Column % and the others in the same row</t>
        </r>
      </text>
    </comment>
    <comment ref="G2015" authorId="0">
      <text>
        <r>
          <rPr>
            <b/>
            <sz val="8"/>
            <rFont val="Tahoma"/>
            <family val="2"/>
          </rPr>
          <t>There is a significant difference between this cell's Column % and the others in the same row</t>
        </r>
      </text>
    </comment>
    <comment ref="H2015" authorId="0">
      <text>
        <r>
          <rPr>
            <b/>
            <sz val="8"/>
            <rFont val="Tahoma"/>
            <family val="2"/>
          </rPr>
          <t>There is a significant difference between this cell's Column % and the others in the same row</t>
        </r>
      </text>
    </comment>
    <comment ref="I2015" authorId="0">
      <text>
        <r>
          <rPr>
            <b/>
            <sz val="8"/>
            <rFont val="Tahoma"/>
            <family val="2"/>
          </rPr>
          <t>There is a significant difference between this cell's Column % and the others in the same row</t>
        </r>
      </text>
    </comment>
    <comment ref="K2015" authorId="0">
      <text>
        <r>
          <rPr>
            <b/>
            <sz val="8"/>
            <rFont val="Tahoma"/>
            <family val="2"/>
          </rPr>
          <t>There is a significant difference between this cell's Column % and the others in the same row</t>
        </r>
      </text>
    </comment>
    <comment ref="L2015" authorId="0">
      <text>
        <r>
          <rPr>
            <b/>
            <sz val="8"/>
            <rFont val="Tahoma"/>
            <family val="2"/>
          </rPr>
          <t>There is a significant difference between this cell's Column % and the others in the same row</t>
        </r>
      </text>
    </comment>
    <comment ref="D2019" authorId="0">
      <text>
        <r>
          <rPr>
            <b/>
            <sz val="8"/>
            <rFont val="Tahoma"/>
            <family val="2"/>
          </rPr>
          <t>There is a significant difference between this cell's Column % and the others in the same row</t>
        </r>
      </text>
    </comment>
    <comment ref="E2019" authorId="0">
      <text>
        <r>
          <rPr>
            <b/>
            <sz val="8"/>
            <rFont val="Tahoma"/>
            <family val="2"/>
          </rPr>
          <t>There is a significant difference between this cell's Column % and the others in the same row</t>
        </r>
      </text>
    </comment>
    <comment ref="G2019" authorId="0">
      <text>
        <r>
          <rPr>
            <b/>
            <sz val="8"/>
            <rFont val="Tahoma"/>
            <family val="2"/>
          </rPr>
          <t>There is a significant difference between this cell's Column % and the others in the same row</t>
        </r>
      </text>
    </comment>
    <comment ref="A2021" authorId="0">
      <text>
        <r>
          <rPr>
            <b/>
            <sz val="8"/>
            <rFont val="Tahoma"/>
            <family val="2"/>
          </rPr>
          <t>Column %: No testing done - table smaller than 2x2</t>
        </r>
      </text>
    </comment>
    <comment ref="D2021" authorId="0">
      <text>
        <r>
          <rPr>
            <b/>
            <sz val="8"/>
            <rFont val="Tahoma"/>
            <family val="2"/>
          </rPr>
          <t>Column %: There is a significant relationship between the Column Variable(s) and this Row Variable</t>
        </r>
      </text>
    </comment>
    <comment ref="K2021" authorId="0">
      <text>
        <r>
          <rPr>
            <b/>
            <sz val="8"/>
            <rFont val="Tahoma"/>
            <family val="2"/>
          </rPr>
          <t>Column %: There is no significant relationship between the Column Variable(s) and this Row Variable</t>
        </r>
      </text>
    </comment>
    <comment ref="D2023" authorId="0">
      <text>
        <r>
          <rPr>
            <b/>
            <sz val="8"/>
            <rFont val="Tahoma"/>
            <family val="2"/>
          </rPr>
          <t>There is a significant difference between this cell's Column % and the others in the same row</t>
        </r>
      </text>
    </comment>
    <comment ref="F2023" authorId="0">
      <text>
        <r>
          <rPr>
            <b/>
            <sz val="8"/>
            <rFont val="Tahoma"/>
            <family val="2"/>
          </rPr>
          <t>There is a significant difference between this cell's Column % and the others in the same row</t>
        </r>
      </text>
    </comment>
    <comment ref="G2023" authorId="0">
      <text>
        <r>
          <rPr>
            <b/>
            <sz val="8"/>
            <rFont val="Tahoma"/>
            <family val="2"/>
          </rPr>
          <t>There is a significant difference between this cell's Column % and the others in the same row</t>
        </r>
      </text>
    </comment>
    <comment ref="D2025" authorId="0">
      <text>
        <r>
          <rPr>
            <b/>
            <sz val="8"/>
            <rFont val="Tahoma"/>
            <family val="2"/>
          </rPr>
          <t>There is a significant difference between this cell's Column % and the others in the same row</t>
        </r>
      </text>
    </comment>
    <comment ref="E2025" authorId="0">
      <text>
        <r>
          <rPr>
            <b/>
            <sz val="8"/>
            <rFont val="Tahoma"/>
            <family val="2"/>
          </rPr>
          <t>There is a significant difference between this cell's Column % and the others in the same row</t>
        </r>
      </text>
    </comment>
    <comment ref="F2025" authorId="0">
      <text>
        <r>
          <rPr>
            <b/>
            <sz val="8"/>
            <rFont val="Tahoma"/>
            <family val="2"/>
          </rPr>
          <t>There is a significant difference between this cell's Column % and the others in the same row</t>
        </r>
      </text>
    </comment>
    <comment ref="G2025" authorId="0">
      <text>
        <r>
          <rPr>
            <b/>
            <sz val="8"/>
            <rFont val="Tahoma"/>
            <family val="2"/>
          </rPr>
          <t>There is a significant difference between this cell's Column % and the others in the same row</t>
        </r>
      </text>
    </comment>
    <comment ref="G2027" authorId="0">
      <text>
        <r>
          <rPr>
            <b/>
            <sz val="8"/>
            <rFont val="Tahoma"/>
            <family val="2"/>
          </rPr>
          <t>There is a significant difference between this cell's Column % and the others in the same row</t>
        </r>
      </text>
    </comment>
    <comment ref="A2033" authorId="0">
      <text>
        <r>
          <rPr>
            <b/>
            <sz val="8"/>
            <rFont val="Tahoma"/>
            <family val="2"/>
          </rPr>
          <t>Column %: No testing done - table smaller than 2x2</t>
        </r>
      </text>
    </comment>
    <comment ref="D2033" authorId="0">
      <text>
        <r>
          <rPr>
            <b/>
            <sz val="8"/>
            <rFont val="Tahoma"/>
            <family val="2"/>
          </rPr>
          <t>Column %: There is no significant relationship between the Column Variable(s) and this Row Variable</t>
        </r>
      </text>
    </comment>
    <comment ref="K2033" authorId="0">
      <text>
        <r>
          <rPr>
            <b/>
            <sz val="8"/>
            <rFont val="Tahoma"/>
            <family val="2"/>
          </rPr>
          <t>Column %: There is no significant relationship between the Column Variable(s) and this Row Variable</t>
        </r>
      </text>
    </comment>
    <comment ref="E2035" authorId="0">
      <text>
        <r>
          <rPr>
            <b/>
            <sz val="8"/>
            <rFont val="Tahoma"/>
            <family val="2"/>
          </rPr>
          <t>There is a significant difference between this cell's Column % and the others in the same row</t>
        </r>
      </text>
    </comment>
    <comment ref="K2035" authorId="0">
      <text>
        <r>
          <rPr>
            <b/>
            <sz val="8"/>
            <rFont val="Tahoma"/>
            <family val="2"/>
          </rPr>
          <t>There is a significant difference between this cell's Column % and the others in the same row</t>
        </r>
      </text>
    </comment>
    <comment ref="L2035" authorId="0">
      <text>
        <r>
          <rPr>
            <b/>
            <sz val="8"/>
            <rFont val="Tahoma"/>
            <family val="2"/>
          </rPr>
          <t>There is a significant difference between this cell's Column % and the others in the same row</t>
        </r>
      </text>
    </comment>
    <comment ref="E2037" authorId="0">
      <text>
        <r>
          <rPr>
            <b/>
            <sz val="8"/>
            <rFont val="Tahoma"/>
            <family val="2"/>
          </rPr>
          <t>There is a significant difference between this cell's Column % and the others in the same row</t>
        </r>
      </text>
    </comment>
    <comment ref="K2037" authorId="0">
      <text>
        <r>
          <rPr>
            <b/>
            <sz val="8"/>
            <rFont val="Tahoma"/>
            <family val="2"/>
          </rPr>
          <t>There is a significant difference between this cell's Column % and the others in the same row</t>
        </r>
      </text>
    </comment>
    <comment ref="L2037" authorId="0">
      <text>
        <r>
          <rPr>
            <b/>
            <sz val="8"/>
            <rFont val="Tahoma"/>
            <family val="2"/>
          </rPr>
          <t>There is a significant difference between this cell's Column % and the others in the same row</t>
        </r>
      </text>
    </comment>
    <comment ref="A2045" authorId="0">
      <text>
        <r>
          <rPr>
            <b/>
            <sz val="8"/>
            <rFont val="Tahoma"/>
            <family val="2"/>
          </rPr>
          <t>Column %: No testing done - table smaller than 2x2</t>
        </r>
      </text>
    </comment>
    <comment ref="D2045" authorId="0">
      <text>
        <r>
          <rPr>
            <b/>
            <sz val="8"/>
            <rFont val="Tahoma"/>
            <family val="2"/>
          </rPr>
          <t>Column %: There is a significant relationship between the Column Variable(s) and this Row Variable</t>
        </r>
      </text>
    </comment>
    <comment ref="K2045" authorId="0">
      <text>
        <r>
          <rPr>
            <b/>
            <sz val="8"/>
            <rFont val="Tahoma"/>
            <family val="2"/>
          </rPr>
          <t>Column %: There is a significant relationship between the Column Variable(s) and this Row Variable</t>
        </r>
      </text>
    </comment>
    <comment ref="D2047" authorId="0">
      <text>
        <r>
          <rPr>
            <b/>
            <sz val="8"/>
            <rFont val="Tahoma"/>
            <family val="2"/>
          </rPr>
          <t>There is a significant difference between this cell's Column % and the others in the same row</t>
        </r>
      </text>
    </comment>
    <comment ref="G2047" authorId="0">
      <text>
        <r>
          <rPr>
            <b/>
            <sz val="8"/>
            <rFont val="Tahoma"/>
            <family val="2"/>
          </rPr>
          <t>There is a significant difference between this cell's Column % and the others in the same row</t>
        </r>
      </text>
    </comment>
    <comment ref="D2049" authorId="0">
      <text>
        <r>
          <rPr>
            <b/>
            <sz val="8"/>
            <rFont val="Tahoma"/>
            <family val="2"/>
          </rPr>
          <t>There is a significant difference between this cell's Column % and the others in the same row</t>
        </r>
      </text>
    </comment>
    <comment ref="G2049" authorId="0">
      <text>
        <r>
          <rPr>
            <b/>
            <sz val="8"/>
            <rFont val="Tahoma"/>
            <family val="2"/>
          </rPr>
          <t>There is a significant difference between this cell's Column % and the others in the same row</t>
        </r>
      </text>
    </comment>
    <comment ref="G2051" authorId="0">
      <text>
        <r>
          <rPr>
            <b/>
            <sz val="8"/>
            <rFont val="Tahoma"/>
            <family val="2"/>
          </rPr>
          <t>There is a significant difference between this cell's Column % and the others in the same row</t>
        </r>
      </text>
    </comment>
    <comment ref="K2051" authorId="0">
      <text>
        <r>
          <rPr>
            <b/>
            <sz val="8"/>
            <rFont val="Tahoma"/>
            <family val="2"/>
          </rPr>
          <t>There is a significant difference between this cell's Column % and the others in the same row</t>
        </r>
      </text>
    </comment>
    <comment ref="L2051" authorId="0">
      <text>
        <r>
          <rPr>
            <b/>
            <sz val="8"/>
            <rFont val="Tahoma"/>
            <family val="2"/>
          </rPr>
          <t>There is a significant difference between this cell's Column % and the others in the same row</t>
        </r>
      </text>
    </comment>
    <comment ref="A2057" authorId="0">
      <text>
        <r>
          <rPr>
            <b/>
            <sz val="8"/>
            <rFont val="Tahoma"/>
            <family val="2"/>
          </rPr>
          <t>Column %: No testing done - table smaller than 2x2</t>
        </r>
      </text>
    </comment>
    <comment ref="D2057" authorId="0">
      <text>
        <r>
          <rPr>
            <b/>
            <sz val="8"/>
            <rFont val="Tahoma"/>
            <family val="2"/>
          </rPr>
          <t>Column %: There is no significant relationship between the Column Variable(s) and this Row Variable</t>
        </r>
      </text>
    </comment>
    <comment ref="K2057" authorId="0">
      <text>
        <r>
          <rPr>
            <b/>
            <sz val="8"/>
            <rFont val="Tahoma"/>
            <family val="2"/>
          </rPr>
          <t>Column %: There is no significant relationship between the Column Variable(s) and this Row Variable</t>
        </r>
      </text>
    </comment>
    <comment ref="K2061" authorId="0">
      <text>
        <r>
          <rPr>
            <b/>
            <sz val="8"/>
            <rFont val="Tahoma"/>
            <family val="2"/>
          </rPr>
          <t>There is a significant difference between this cell's Column % and the others in the same row</t>
        </r>
      </text>
    </comment>
    <comment ref="L2061" authorId="0">
      <text>
        <r>
          <rPr>
            <b/>
            <sz val="8"/>
            <rFont val="Tahoma"/>
            <family val="2"/>
          </rPr>
          <t>There is a significant difference between this cell's Column % and the others in the same row</t>
        </r>
      </text>
    </comment>
    <comment ref="A2069" authorId="0">
      <text>
        <r>
          <rPr>
            <b/>
            <sz val="8"/>
            <rFont val="Tahoma"/>
            <family val="2"/>
          </rPr>
          <t>Column %: No testing done - table smaller than 2x2</t>
        </r>
      </text>
    </comment>
    <comment ref="D2069" authorId="0">
      <text>
        <r>
          <rPr>
            <b/>
            <sz val="8"/>
            <rFont val="Tahoma"/>
            <family val="2"/>
          </rPr>
          <t>Column %: There is no significant relationship between the Column Variable(s) and this Row Variable</t>
        </r>
      </text>
    </comment>
    <comment ref="K2069" authorId="0">
      <text>
        <r>
          <rPr>
            <b/>
            <sz val="8"/>
            <rFont val="Tahoma"/>
            <family val="2"/>
          </rPr>
          <t>Column %: There is no significant relationship between the Column Variable(s) and this Row Variable</t>
        </r>
      </text>
    </comment>
    <comment ref="E2071" authorId="0">
      <text>
        <r>
          <rPr>
            <b/>
            <sz val="8"/>
            <rFont val="Tahoma"/>
            <family val="2"/>
          </rPr>
          <t>There is a significant difference between this cell's Column % and the others in the same row</t>
        </r>
      </text>
    </comment>
    <comment ref="A2081" authorId="0">
      <text>
        <r>
          <rPr>
            <b/>
            <sz val="8"/>
            <rFont val="Tahoma"/>
            <family val="2"/>
          </rPr>
          <t>Mean: There is no difference within this Variable</t>
        </r>
      </text>
    </comment>
    <comment ref="D2081" authorId="0">
      <text>
        <r>
          <rPr>
            <b/>
            <sz val="8"/>
            <rFont val="Tahoma"/>
            <family val="2"/>
          </rPr>
          <t>Mean: There is no difference within this Variable</t>
        </r>
      </text>
    </comment>
    <comment ref="K2081" authorId="0">
      <text>
        <r>
          <rPr>
            <b/>
            <sz val="8"/>
            <rFont val="Tahoma"/>
            <family val="2"/>
          </rPr>
          <t>Mean: There is no difference within this Variable</t>
        </r>
      </text>
    </comment>
    <comment ref="A2084" authorId="0">
      <text>
        <r>
          <rPr>
            <b/>
            <sz val="8"/>
            <rFont val="Tahoma"/>
            <family val="2"/>
          </rPr>
          <t>Mean: There is no difference within this Variable</t>
        </r>
      </text>
    </comment>
    <comment ref="D2084" authorId="0">
      <text>
        <r>
          <rPr>
            <b/>
            <sz val="8"/>
            <rFont val="Tahoma"/>
            <family val="2"/>
          </rPr>
          <t>Mean: No testing done - unequal variances</t>
        </r>
      </text>
    </comment>
    <comment ref="K2084" authorId="0">
      <text>
        <r>
          <rPr>
            <b/>
            <sz val="8"/>
            <rFont val="Tahoma"/>
            <family val="2"/>
          </rPr>
          <t>Mean: There is no difference within this Variable</t>
        </r>
      </text>
    </comment>
    <comment ref="A2087" authorId="0">
      <text>
        <r>
          <rPr>
            <b/>
            <sz val="8"/>
            <rFont val="Tahoma"/>
            <family val="2"/>
          </rPr>
          <t>Mean: There is no difference within this Variable</t>
        </r>
      </text>
    </comment>
    <comment ref="D2087" authorId="0">
      <text>
        <r>
          <rPr>
            <b/>
            <sz val="8"/>
            <rFont val="Tahoma"/>
            <family val="2"/>
          </rPr>
          <t>Mean: There is no difference within this Variable</t>
        </r>
      </text>
    </comment>
    <comment ref="K2087" authorId="0">
      <text>
        <r>
          <rPr>
            <b/>
            <sz val="8"/>
            <rFont val="Tahoma"/>
            <family val="2"/>
          </rPr>
          <t>Mean: There is no difference within this Variable</t>
        </r>
      </text>
    </comment>
    <comment ref="A2090" authorId="0">
      <text>
        <r>
          <rPr>
            <b/>
            <sz val="8"/>
            <rFont val="Tahoma"/>
            <family val="2"/>
          </rPr>
          <t>Mean: There is no difference within this Variable</t>
        </r>
      </text>
    </comment>
    <comment ref="D2090" authorId="0">
      <text>
        <r>
          <rPr>
            <b/>
            <sz val="8"/>
            <rFont val="Tahoma"/>
            <family val="2"/>
          </rPr>
          <t>Mean: There is a difference between Means within this Row Variable</t>
        </r>
      </text>
    </comment>
    <comment ref="K2090" authorId="0">
      <text>
        <r>
          <rPr>
            <b/>
            <sz val="8"/>
            <rFont val="Tahoma"/>
            <family val="2"/>
          </rPr>
          <t>Mean: There is no difference within this Variable</t>
        </r>
      </text>
    </comment>
    <comment ref="E2092" authorId="0">
      <text>
        <r>
          <rPr>
            <b/>
            <sz val="8"/>
            <rFont val="Tahoma"/>
            <family val="2"/>
          </rPr>
          <t>There is a significant difference between this cell and the others in the same row</t>
        </r>
      </text>
    </comment>
    <comment ref="I2092" authorId="0">
      <text>
        <r>
          <rPr>
            <b/>
            <sz val="8"/>
            <rFont val="Tahoma"/>
            <family val="2"/>
          </rPr>
          <t>There is a significant difference between this cell and the others in the same row</t>
        </r>
      </text>
    </comment>
    <comment ref="A2093" authorId="0">
      <text>
        <r>
          <rPr>
            <b/>
            <sz val="8"/>
            <rFont val="Tahoma"/>
            <family val="2"/>
          </rPr>
          <t>Mean: There is no difference within this Variable</t>
        </r>
      </text>
    </comment>
    <comment ref="D2093" authorId="0">
      <text>
        <r>
          <rPr>
            <b/>
            <sz val="8"/>
            <rFont val="Tahoma"/>
            <family val="2"/>
          </rPr>
          <t>Mean: There is no difference within this Variable</t>
        </r>
      </text>
    </comment>
    <comment ref="K2093" authorId="0">
      <text>
        <r>
          <rPr>
            <b/>
            <sz val="8"/>
            <rFont val="Tahoma"/>
            <family val="2"/>
          </rPr>
          <t>Mean: There is no difference within this Variable</t>
        </r>
      </text>
    </comment>
    <comment ref="A2096" authorId="0">
      <text>
        <r>
          <rPr>
            <b/>
            <sz val="8"/>
            <rFont val="Tahoma"/>
            <family val="2"/>
          </rPr>
          <t>Mean: There is no difference within this Variable</t>
        </r>
      </text>
    </comment>
    <comment ref="D2096" authorId="0">
      <text>
        <r>
          <rPr>
            <b/>
            <sz val="8"/>
            <rFont val="Tahoma"/>
            <family val="2"/>
          </rPr>
          <t>Mean: No testing done - unequal variances</t>
        </r>
      </text>
    </comment>
    <comment ref="K2096" authorId="0">
      <text>
        <r>
          <rPr>
            <b/>
            <sz val="8"/>
            <rFont val="Tahoma"/>
            <family val="2"/>
          </rPr>
          <t>Mean: There is no difference within this Variable</t>
        </r>
      </text>
    </comment>
    <comment ref="A2099" authorId="0">
      <text>
        <r>
          <rPr>
            <b/>
            <sz val="8"/>
            <rFont val="Tahoma"/>
            <family val="2"/>
          </rPr>
          <t>Mean: There is no difference within this Variable</t>
        </r>
      </text>
    </comment>
    <comment ref="D2099" authorId="0">
      <text>
        <r>
          <rPr>
            <b/>
            <sz val="8"/>
            <rFont val="Tahoma"/>
            <family val="2"/>
          </rPr>
          <t>Mean: There is no difference within this Variable</t>
        </r>
      </text>
    </comment>
    <comment ref="K2099" authorId="0">
      <text>
        <r>
          <rPr>
            <b/>
            <sz val="8"/>
            <rFont val="Tahoma"/>
            <family val="2"/>
          </rPr>
          <t>Mean: There is no difference within this Variable</t>
        </r>
      </text>
    </comment>
    <comment ref="A2102" authorId="0">
      <text>
        <r>
          <rPr>
            <b/>
            <sz val="8"/>
            <rFont val="Tahoma"/>
            <family val="2"/>
          </rPr>
          <t>Mean: There is no difference within this Variable</t>
        </r>
      </text>
    </comment>
    <comment ref="D2102" authorId="0">
      <text>
        <r>
          <rPr>
            <b/>
            <sz val="8"/>
            <rFont val="Tahoma"/>
            <family val="2"/>
          </rPr>
          <t>Mean: There is a difference between Means within this Row Variable</t>
        </r>
      </text>
    </comment>
    <comment ref="K2102" authorId="0">
      <text>
        <r>
          <rPr>
            <b/>
            <sz val="8"/>
            <rFont val="Tahoma"/>
            <family val="2"/>
          </rPr>
          <t>Mean: There is no difference within this Variable</t>
        </r>
      </text>
    </comment>
    <comment ref="E2104" authorId="0">
      <text>
        <r>
          <rPr>
            <b/>
            <sz val="8"/>
            <rFont val="Tahoma"/>
            <family val="2"/>
          </rPr>
          <t>There is a significant difference between this cell and the others in the same row</t>
        </r>
      </text>
    </comment>
    <comment ref="G2104" authorId="0">
      <text>
        <r>
          <rPr>
            <b/>
            <sz val="8"/>
            <rFont val="Tahoma"/>
            <family val="2"/>
          </rPr>
          <t>There is a significant difference between this cell and the others in the same row</t>
        </r>
      </text>
    </comment>
    <comment ref="A2105" authorId="0">
      <text>
        <r>
          <rPr>
            <b/>
            <sz val="8"/>
            <rFont val="Tahoma"/>
            <family val="2"/>
          </rPr>
          <t>Mean: There is no difference within this Variable</t>
        </r>
      </text>
    </comment>
    <comment ref="D2105" authorId="0">
      <text>
        <r>
          <rPr>
            <b/>
            <sz val="8"/>
            <rFont val="Tahoma"/>
            <family val="2"/>
          </rPr>
          <t>Mean: There is a difference between Means within this Row Variable</t>
        </r>
      </text>
    </comment>
    <comment ref="K2105" authorId="0">
      <text>
        <r>
          <rPr>
            <b/>
            <sz val="8"/>
            <rFont val="Tahoma"/>
            <family val="2"/>
          </rPr>
          <t>Mean: There is no difference within this Variable</t>
        </r>
      </text>
    </comment>
    <comment ref="G2107" authorId="0">
      <text>
        <r>
          <rPr>
            <b/>
            <sz val="8"/>
            <rFont val="Tahoma"/>
            <family val="2"/>
          </rPr>
          <t>There is a significant difference between this cell and the others in the same row</t>
        </r>
      </text>
    </comment>
    <comment ref="H2107" authorId="0">
      <text>
        <r>
          <rPr>
            <b/>
            <sz val="8"/>
            <rFont val="Tahoma"/>
            <family val="2"/>
          </rPr>
          <t>There is a significant difference between this cell and the others in the same row</t>
        </r>
      </text>
    </comment>
    <comment ref="I2107" authorId="0">
      <text>
        <r>
          <rPr>
            <b/>
            <sz val="8"/>
            <rFont val="Tahoma"/>
            <family val="2"/>
          </rPr>
          <t>There is a significant difference between this cell and the others in the same row</t>
        </r>
      </text>
    </comment>
    <comment ref="A2108" authorId="0">
      <text>
        <r>
          <rPr>
            <b/>
            <sz val="8"/>
            <rFont val="Tahoma"/>
            <family val="2"/>
          </rPr>
          <t>Mean: There is no difference within this Variable</t>
        </r>
      </text>
    </comment>
    <comment ref="D2108" authorId="0">
      <text>
        <r>
          <rPr>
            <b/>
            <sz val="8"/>
            <rFont val="Tahoma"/>
            <family val="2"/>
          </rPr>
          <t>Mean: There is a difference between Means within this Row Variable</t>
        </r>
      </text>
    </comment>
    <comment ref="K2108" authorId="0">
      <text>
        <r>
          <rPr>
            <b/>
            <sz val="8"/>
            <rFont val="Tahoma"/>
            <family val="2"/>
          </rPr>
          <t>Mean: There is no difference within this Variable</t>
        </r>
      </text>
    </comment>
    <comment ref="F2110" authorId="0">
      <text>
        <r>
          <rPr>
            <b/>
            <sz val="8"/>
            <rFont val="Tahoma"/>
            <family val="2"/>
          </rPr>
          <t>There is a significant difference between this cell and the others in the same row</t>
        </r>
      </text>
    </comment>
    <comment ref="H2110" authorId="0">
      <text>
        <r>
          <rPr>
            <b/>
            <sz val="8"/>
            <rFont val="Tahoma"/>
            <family val="2"/>
          </rPr>
          <t>There is a significant difference between this cell and the others in the same row</t>
        </r>
      </text>
    </comment>
    <comment ref="I2110" authorId="0">
      <text>
        <r>
          <rPr>
            <b/>
            <sz val="8"/>
            <rFont val="Tahoma"/>
            <family val="2"/>
          </rPr>
          <t>There is a significant difference between this cell and the others in the same row</t>
        </r>
      </text>
    </comment>
    <comment ref="A2111" authorId="0">
      <text>
        <r>
          <rPr>
            <b/>
            <sz val="8"/>
            <rFont val="Tahoma"/>
            <family val="2"/>
          </rPr>
          <t>Mean: There is no difference within this Variable</t>
        </r>
      </text>
    </comment>
    <comment ref="D2111" authorId="0">
      <text>
        <r>
          <rPr>
            <b/>
            <sz val="8"/>
            <rFont val="Tahoma"/>
            <family val="2"/>
          </rPr>
          <t>Mean: There is no difference within this Variable</t>
        </r>
      </text>
    </comment>
    <comment ref="K2111" authorId="0">
      <text>
        <r>
          <rPr>
            <b/>
            <sz val="8"/>
            <rFont val="Tahoma"/>
            <family val="2"/>
          </rPr>
          <t>Mean: There is no difference within this Variable</t>
        </r>
      </text>
    </comment>
    <comment ref="A2114" authorId="0">
      <text>
        <r>
          <rPr>
            <b/>
            <sz val="8"/>
            <rFont val="Tahoma"/>
            <family val="2"/>
          </rPr>
          <t>Mean: There is no difference within this Variable</t>
        </r>
      </text>
    </comment>
    <comment ref="D2114" authorId="0">
      <text>
        <r>
          <rPr>
            <b/>
            <sz val="8"/>
            <rFont val="Tahoma"/>
            <family val="2"/>
          </rPr>
          <t>Mean: There is no difference within this Variable</t>
        </r>
      </text>
    </comment>
    <comment ref="K2114" authorId="0">
      <text>
        <r>
          <rPr>
            <b/>
            <sz val="8"/>
            <rFont val="Tahoma"/>
            <family val="2"/>
          </rPr>
          <t>Mean: There is no difference within this Variable</t>
        </r>
      </text>
    </comment>
    <comment ref="A2117" authorId="0">
      <text>
        <r>
          <rPr>
            <b/>
            <sz val="8"/>
            <rFont val="Tahoma"/>
            <family val="2"/>
          </rPr>
          <t>Mean: There is no difference within this Variable</t>
        </r>
      </text>
    </comment>
    <comment ref="D2117" authorId="0">
      <text>
        <r>
          <rPr>
            <b/>
            <sz val="8"/>
            <rFont val="Tahoma"/>
            <family val="2"/>
          </rPr>
          <t>Mean: There is no difference within this Variable</t>
        </r>
      </text>
    </comment>
    <comment ref="K2117" authorId="0">
      <text>
        <r>
          <rPr>
            <b/>
            <sz val="8"/>
            <rFont val="Tahoma"/>
            <family val="2"/>
          </rPr>
          <t>Mean: There is no difference within this Variable</t>
        </r>
      </text>
    </comment>
    <comment ref="A2120" authorId="0">
      <text>
        <r>
          <rPr>
            <b/>
            <sz val="8"/>
            <rFont val="Tahoma"/>
            <family val="2"/>
          </rPr>
          <t>Column %: No testing done - table smaller than 2x2</t>
        </r>
      </text>
    </comment>
    <comment ref="D2120" authorId="0">
      <text>
        <r>
          <rPr>
            <b/>
            <sz val="8"/>
            <rFont val="Tahoma"/>
            <family val="2"/>
          </rPr>
          <t>Column %: There is a significant relationship between the Column Variable(s) and this Row Variable</t>
        </r>
      </text>
    </comment>
    <comment ref="K2120" authorId="0">
      <text>
        <r>
          <rPr>
            <b/>
            <sz val="8"/>
            <rFont val="Tahoma"/>
            <family val="2"/>
          </rPr>
          <t>Column %: There is no significant relationship between the Column Variable(s) and this Row Variable</t>
        </r>
      </text>
    </comment>
    <comment ref="H2122" authorId="0">
      <text>
        <r>
          <rPr>
            <b/>
            <sz val="8"/>
            <rFont val="Tahoma"/>
            <family val="2"/>
          </rPr>
          <t>There is a significant difference between this cell's Column % and the others in the same row</t>
        </r>
      </text>
    </comment>
    <comment ref="I2122" authorId="0">
      <text>
        <r>
          <rPr>
            <b/>
            <sz val="8"/>
            <rFont val="Tahoma"/>
            <family val="2"/>
          </rPr>
          <t>There is a significant difference between this cell's Column % and the others in the same row</t>
        </r>
      </text>
    </comment>
    <comment ref="K2122" authorId="0">
      <text>
        <r>
          <rPr>
            <b/>
            <sz val="8"/>
            <rFont val="Tahoma"/>
            <family val="2"/>
          </rPr>
          <t>There is a significant difference between this cell's Column % and the others in the same row</t>
        </r>
      </text>
    </comment>
    <comment ref="L2122" authorId="0">
      <text>
        <r>
          <rPr>
            <b/>
            <sz val="8"/>
            <rFont val="Tahoma"/>
            <family val="2"/>
          </rPr>
          <t>There is a significant difference between this cell's Column % and the others in the same row</t>
        </r>
      </text>
    </comment>
    <comment ref="H2126" authorId="0">
      <text>
        <r>
          <rPr>
            <b/>
            <sz val="8"/>
            <rFont val="Tahoma"/>
            <family val="2"/>
          </rPr>
          <t>There is a significant difference between this cell's Column % and the others in the same row</t>
        </r>
      </text>
    </comment>
    <comment ref="K2128" authorId="0">
      <text>
        <r>
          <rPr>
            <b/>
            <sz val="8"/>
            <rFont val="Tahoma"/>
            <family val="2"/>
          </rPr>
          <t>There is a significant difference between this cell's Column % and the others in the same row</t>
        </r>
      </text>
    </comment>
    <comment ref="L2128" authorId="0">
      <text>
        <r>
          <rPr>
            <b/>
            <sz val="8"/>
            <rFont val="Tahoma"/>
            <family val="2"/>
          </rPr>
          <t>There is a significant difference between this cell's Column % and the others in the same row</t>
        </r>
      </text>
    </comment>
    <comment ref="G2130" authorId="0">
      <text>
        <r>
          <rPr>
            <b/>
            <sz val="8"/>
            <rFont val="Tahoma"/>
            <family val="2"/>
          </rPr>
          <t>There is a significant difference between this cell's Column % and the others in the same row</t>
        </r>
      </text>
    </comment>
    <comment ref="E2132" authorId="0">
      <text>
        <r>
          <rPr>
            <b/>
            <sz val="8"/>
            <rFont val="Tahoma"/>
            <family val="2"/>
          </rPr>
          <t>There is a significant difference between this cell's Column % and the others in the same row</t>
        </r>
      </text>
    </comment>
    <comment ref="A2136" authorId="0">
      <text>
        <r>
          <rPr>
            <b/>
            <sz val="8"/>
            <rFont val="Tahoma"/>
            <family val="2"/>
          </rPr>
          <t>Column %: No testing done - table smaller than 2x2</t>
        </r>
      </text>
    </comment>
    <comment ref="D2136" authorId="0">
      <text>
        <r>
          <rPr>
            <b/>
            <sz val="8"/>
            <rFont val="Tahoma"/>
            <family val="2"/>
          </rPr>
          <t>Column %: There is a significant relationship between the Column Variable(s) and this Row Variable</t>
        </r>
      </text>
    </comment>
    <comment ref="K2136" authorId="0">
      <text>
        <r>
          <rPr>
            <b/>
            <sz val="8"/>
            <rFont val="Tahoma"/>
            <family val="2"/>
          </rPr>
          <t>Column %: There is a significant relationship between the Column Variable(s) and this Row Variable</t>
        </r>
      </text>
    </comment>
    <comment ref="K2138" authorId="0">
      <text>
        <r>
          <rPr>
            <b/>
            <sz val="8"/>
            <rFont val="Tahoma"/>
            <family val="2"/>
          </rPr>
          <t>There is a significant difference between this cell's Column % and the others in the same row</t>
        </r>
      </text>
    </comment>
    <comment ref="L2138" authorId="0">
      <text>
        <r>
          <rPr>
            <b/>
            <sz val="8"/>
            <rFont val="Tahoma"/>
            <family val="2"/>
          </rPr>
          <t>There is a significant difference between this cell's Column % and the others in the same row</t>
        </r>
      </text>
    </comment>
    <comment ref="K2140" authorId="0">
      <text>
        <r>
          <rPr>
            <b/>
            <sz val="8"/>
            <rFont val="Tahoma"/>
            <family val="2"/>
          </rPr>
          <t>There is a significant difference between this cell's Column % and the others in the same row</t>
        </r>
      </text>
    </comment>
    <comment ref="L2140" authorId="0">
      <text>
        <r>
          <rPr>
            <b/>
            <sz val="8"/>
            <rFont val="Tahoma"/>
            <family val="2"/>
          </rPr>
          <t>There is a significant difference between this cell's Column % and the others in the same row</t>
        </r>
      </text>
    </comment>
    <comment ref="A2142" authorId="0">
      <text>
        <r>
          <rPr>
            <b/>
            <sz val="8"/>
            <rFont val="Tahoma"/>
            <family val="2"/>
          </rPr>
          <t>Column %: No testing done - table smaller than 2x2</t>
        </r>
      </text>
    </comment>
    <comment ref="D2142" authorId="0">
      <text>
        <r>
          <rPr>
            <b/>
            <sz val="8"/>
            <rFont val="Tahoma"/>
            <family val="2"/>
          </rPr>
          <t>Column %: There is a significant relationship between the Column Variable(s) and this Row Variable</t>
        </r>
      </text>
    </comment>
    <comment ref="K2142" authorId="0">
      <text>
        <r>
          <rPr>
            <b/>
            <sz val="8"/>
            <rFont val="Tahoma"/>
            <family val="2"/>
          </rPr>
          <t>Column %: There is no significant relationship between the Column Variable(s) and this Row Variable</t>
        </r>
      </text>
    </comment>
    <comment ref="D2144" authorId="0">
      <text>
        <r>
          <rPr>
            <b/>
            <sz val="8"/>
            <rFont val="Tahoma"/>
            <family val="2"/>
          </rPr>
          <t>There is a significant difference between this cell's Column % and the others in the same row</t>
        </r>
      </text>
    </comment>
    <comment ref="G2144" authorId="0">
      <text>
        <r>
          <rPr>
            <b/>
            <sz val="8"/>
            <rFont val="Tahoma"/>
            <family val="2"/>
          </rPr>
          <t>There is a significant difference between this cell's Column % and the others in the same row</t>
        </r>
      </text>
    </comment>
    <comment ref="D2146" authorId="0">
      <text>
        <r>
          <rPr>
            <b/>
            <sz val="8"/>
            <rFont val="Tahoma"/>
            <family val="2"/>
          </rPr>
          <t>There is a significant difference between this cell's Column % and the others in the same row</t>
        </r>
      </text>
    </comment>
    <comment ref="G2146" authorId="0">
      <text>
        <r>
          <rPr>
            <b/>
            <sz val="8"/>
            <rFont val="Tahoma"/>
            <family val="2"/>
          </rPr>
          <t>There is a significant difference between this cell's Column % and the others in the same row</t>
        </r>
      </text>
    </comment>
    <comment ref="A2148" authorId="0">
      <text>
        <r>
          <rPr>
            <b/>
            <sz val="8"/>
            <rFont val="Tahoma"/>
            <family val="2"/>
          </rPr>
          <t>Column %: No testing done - table smaller than 2x2</t>
        </r>
      </text>
    </comment>
    <comment ref="D2148" authorId="0">
      <text>
        <r>
          <rPr>
            <b/>
            <sz val="8"/>
            <rFont val="Tahoma"/>
            <family val="2"/>
          </rPr>
          <t>Column %: There is no significant relationship between the Column Variable(s) and this Row Variable</t>
        </r>
      </text>
    </comment>
    <comment ref="K2148" authorId="0">
      <text>
        <r>
          <rPr>
            <b/>
            <sz val="8"/>
            <rFont val="Tahoma"/>
            <family val="2"/>
          </rPr>
          <t>Column %: There is no significant relationship between the Column Variable(s) and this Row Variable</t>
        </r>
      </text>
    </comment>
    <comment ref="A2154" authorId="0">
      <text>
        <r>
          <rPr>
            <b/>
            <sz val="8"/>
            <rFont val="Tahoma"/>
            <family val="2"/>
          </rPr>
          <t>Column %: No testing done - table smaller than 2x2</t>
        </r>
      </text>
    </comment>
    <comment ref="D2154" authorId="0">
      <text>
        <r>
          <rPr>
            <b/>
            <sz val="8"/>
            <rFont val="Tahoma"/>
            <family val="2"/>
          </rPr>
          <t>Column %: There is no significant relationship between the Column Variable(s) and this Row Variable</t>
        </r>
      </text>
    </comment>
    <comment ref="K2154" authorId="0">
      <text>
        <r>
          <rPr>
            <b/>
            <sz val="8"/>
            <rFont val="Tahoma"/>
            <family val="2"/>
          </rPr>
          <t>Column %: There is no significant relationship between the Column Variable(s) and this Row Variable</t>
        </r>
      </text>
    </comment>
    <comment ref="I2156" authorId="0">
      <text>
        <r>
          <rPr>
            <b/>
            <sz val="8"/>
            <rFont val="Tahoma"/>
            <family val="2"/>
          </rPr>
          <t>There is a significant difference between this cell's Column % and the others in the same row</t>
        </r>
      </text>
    </comment>
    <comment ref="I2158" authorId="0">
      <text>
        <r>
          <rPr>
            <b/>
            <sz val="8"/>
            <rFont val="Tahoma"/>
            <family val="2"/>
          </rPr>
          <t>There is a significant difference between this cell's Column % and the others in the same row</t>
        </r>
      </text>
    </comment>
    <comment ref="A2160" authorId="0">
      <text>
        <r>
          <rPr>
            <b/>
            <sz val="8"/>
            <rFont val="Tahoma"/>
            <family val="2"/>
          </rPr>
          <t>Column %: No testing done - table smaller than 2x2</t>
        </r>
      </text>
    </comment>
    <comment ref="D2160" authorId="0">
      <text>
        <r>
          <rPr>
            <b/>
            <sz val="8"/>
            <rFont val="Tahoma"/>
            <family val="2"/>
          </rPr>
          <t>Column %: There is no significant relationship between the Column Variable(s) and this Row Variable</t>
        </r>
      </text>
    </comment>
    <comment ref="K2160" authorId="0">
      <text>
        <r>
          <rPr>
            <b/>
            <sz val="8"/>
            <rFont val="Tahoma"/>
            <family val="2"/>
          </rPr>
          <t>Column %: There is no significant relationship between the Column Variable(s) and this Row Variable</t>
        </r>
      </text>
    </comment>
    <comment ref="A2166" authorId="0">
      <text>
        <r>
          <rPr>
            <b/>
            <sz val="8"/>
            <rFont val="Tahoma"/>
            <family val="2"/>
          </rPr>
          <t>Column %: No testing done - table smaller than 2x2</t>
        </r>
      </text>
    </comment>
    <comment ref="D2166" authorId="0">
      <text>
        <r>
          <rPr>
            <b/>
            <sz val="8"/>
            <rFont val="Tahoma"/>
            <family val="2"/>
          </rPr>
          <t>Column %: There is a significant relationship between the Column Variable(s) and this Row Variable</t>
        </r>
      </text>
    </comment>
    <comment ref="K2166" authorId="0">
      <text>
        <r>
          <rPr>
            <b/>
            <sz val="8"/>
            <rFont val="Tahoma"/>
            <family val="2"/>
          </rPr>
          <t>Column %: There is no significant relationship between the Column Variable(s) and this Row Variable</t>
        </r>
      </text>
    </comment>
    <comment ref="D2168" authorId="0">
      <text>
        <r>
          <rPr>
            <b/>
            <sz val="8"/>
            <rFont val="Tahoma"/>
            <family val="2"/>
          </rPr>
          <t>There is a significant difference between this cell's Column % and the others in the same row</t>
        </r>
      </text>
    </comment>
    <comment ref="G2168" authorId="0">
      <text>
        <r>
          <rPr>
            <b/>
            <sz val="8"/>
            <rFont val="Tahoma"/>
            <family val="2"/>
          </rPr>
          <t>There is a significant difference between this cell's Column % and the others in the same row</t>
        </r>
      </text>
    </comment>
    <comment ref="D2170" authorId="0">
      <text>
        <r>
          <rPr>
            <b/>
            <sz val="8"/>
            <rFont val="Tahoma"/>
            <family val="2"/>
          </rPr>
          <t>There is a significant difference between this cell's Column % and the others in the same row</t>
        </r>
      </text>
    </comment>
    <comment ref="G2170" authorId="0">
      <text>
        <r>
          <rPr>
            <b/>
            <sz val="8"/>
            <rFont val="Tahoma"/>
            <family val="2"/>
          </rPr>
          <t>There is a significant difference between this cell's Column % and the others in the same row</t>
        </r>
      </text>
    </comment>
    <comment ref="A2172" authorId="0">
      <text>
        <r>
          <rPr>
            <b/>
            <sz val="8"/>
            <rFont val="Tahoma"/>
            <family val="2"/>
          </rPr>
          <t>Column %: No testing done - table smaller than 2x2</t>
        </r>
      </text>
    </comment>
    <comment ref="D2172" authorId="0">
      <text>
        <r>
          <rPr>
            <b/>
            <sz val="8"/>
            <rFont val="Tahoma"/>
            <family val="2"/>
          </rPr>
          <t>Column %: There is no significant relationship between the Column Variable(s) and this Row Variable</t>
        </r>
      </text>
    </comment>
    <comment ref="K2172" authorId="0">
      <text>
        <r>
          <rPr>
            <b/>
            <sz val="8"/>
            <rFont val="Tahoma"/>
            <family val="2"/>
          </rPr>
          <t>Column %: There is no significant relationship between the Column Variable(s) and this Row Variable</t>
        </r>
      </text>
    </comment>
    <comment ref="G2174" authorId="0">
      <text>
        <r>
          <rPr>
            <b/>
            <sz val="8"/>
            <rFont val="Tahoma"/>
            <family val="2"/>
          </rPr>
          <t>There is a significant difference between this cell's Column % and the others in the same row</t>
        </r>
      </text>
    </comment>
    <comment ref="G2176" authorId="0">
      <text>
        <r>
          <rPr>
            <b/>
            <sz val="8"/>
            <rFont val="Tahoma"/>
            <family val="2"/>
          </rPr>
          <t>There is a significant difference between this cell's Column % and the others in the same row</t>
        </r>
      </text>
    </comment>
    <comment ref="A2178" authorId="0">
      <text>
        <r>
          <rPr>
            <b/>
            <sz val="8"/>
            <rFont val="Tahoma"/>
            <family val="2"/>
          </rPr>
          <t>Column %: No testing done - table smaller than 2x2</t>
        </r>
      </text>
    </comment>
    <comment ref="D2178" authorId="0">
      <text>
        <r>
          <rPr>
            <b/>
            <sz val="8"/>
            <rFont val="Tahoma"/>
            <family val="2"/>
          </rPr>
          <t>Column %: There is a significant relationship between the Column Variable(s) and this Row Variable</t>
        </r>
      </text>
    </comment>
    <comment ref="K2178" authorId="0">
      <text>
        <r>
          <rPr>
            <b/>
            <sz val="8"/>
            <rFont val="Tahoma"/>
            <family val="2"/>
          </rPr>
          <t>Column %: There is no significant relationship between the Column Variable(s) and this Row Variable</t>
        </r>
      </text>
    </comment>
    <comment ref="D2180" authorId="0">
      <text>
        <r>
          <rPr>
            <b/>
            <sz val="8"/>
            <rFont val="Tahoma"/>
            <family val="2"/>
          </rPr>
          <t>There is a significant difference between this cell's Column % and the others in the same row</t>
        </r>
      </text>
    </comment>
    <comment ref="G2180" authorId="0">
      <text>
        <r>
          <rPr>
            <b/>
            <sz val="8"/>
            <rFont val="Tahoma"/>
            <family val="2"/>
          </rPr>
          <t>There is a significant difference between this cell's Column % and the others in the same row</t>
        </r>
      </text>
    </comment>
    <comment ref="H2180" authorId="0">
      <text>
        <r>
          <rPr>
            <b/>
            <sz val="8"/>
            <rFont val="Tahoma"/>
            <family val="2"/>
          </rPr>
          <t>There is a significant difference between this cell's Column % and the others in the same row</t>
        </r>
      </text>
    </comment>
    <comment ref="D2182" authorId="0">
      <text>
        <r>
          <rPr>
            <b/>
            <sz val="8"/>
            <rFont val="Tahoma"/>
            <family val="2"/>
          </rPr>
          <t>There is a significant difference between this cell's Column % and the others in the same row</t>
        </r>
      </text>
    </comment>
    <comment ref="G2182" authorId="0">
      <text>
        <r>
          <rPr>
            <b/>
            <sz val="8"/>
            <rFont val="Tahoma"/>
            <family val="2"/>
          </rPr>
          <t>There is a significant difference between this cell's Column % and the others in the same row</t>
        </r>
      </text>
    </comment>
    <comment ref="H2182" authorId="0">
      <text>
        <r>
          <rPr>
            <b/>
            <sz val="8"/>
            <rFont val="Tahoma"/>
            <family val="2"/>
          </rPr>
          <t>There is a significant difference between this cell's Column % and the others in the same row</t>
        </r>
      </text>
    </comment>
    <comment ref="A2184" authorId="0">
      <text>
        <r>
          <rPr>
            <b/>
            <sz val="8"/>
            <rFont val="Tahoma"/>
            <family val="2"/>
          </rPr>
          <t>Column %: No testing done - table smaller than 2x2</t>
        </r>
      </text>
    </comment>
    <comment ref="D2184" authorId="0">
      <text>
        <r>
          <rPr>
            <b/>
            <sz val="8"/>
            <rFont val="Tahoma"/>
            <family val="2"/>
          </rPr>
          <t>Column %: There is a significant relationship between the Column Variable(s) and this Row Variable</t>
        </r>
      </text>
    </comment>
    <comment ref="K2184" authorId="0">
      <text>
        <r>
          <rPr>
            <b/>
            <sz val="8"/>
            <rFont val="Tahoma"/>
            <family val="2"/>
          </rPr>
          <t>Column %: There is no significant relationship between the Column Variable(s) and this Row Variable</t>
        </r>
      </text>
    </comment>
    <comment ref="G2186" authorId="0">
      <text>
        <r>
          <rPr>
            <b/>
            <sz val="8"/>
            <rFont val="Tahoma"/>
            <family val="2"/>
          </rPr>
          <t>There is a significant difference between this cell's Column % and the others in the same row</t>
        </r>
      </text>
    </comment>
    <comment ref="G2188" authorId="0">
      <text>
        <r>
          <rPr>
            <b/>
            <sz val="8"/>
            <rFont val="Tahoma"/>
            <family val="2"/>
          </rPr>
          <t>There is a significant difference between this cell's Column % and the others in the same row</t>
        </r>
      </text>
    </comment>
    <comment ref="A2190" authorId="0">
      <text>
        <r>
          <rPr>
            <b/>
            <sz val="8"/>
            <rFont val="Tahoma"/>
            <family val="2"/>
          </rPr>
          <t>Column %: No testing done - table smaller than 2x2</t>
        </r>
      </text>
    </comment>
    <comment ref="D2190" authorId="0">
      <text>
        <r>
          <rPr>
            <b/>
            <sz val="8"/>
            <rFont val="Tahoma"/>
            <family val="2"/>
          </rPr>
          <t>Column %: There is no significant relationship between the Column Variable(s) and this Row Variable</t>
        </r>
      </text>
    </comment>
    <comment ref="K2190" authorId="0">
      <text>
        <r>
          <rPr>
            <b/>
            <sz val="8"/>
            <rFont val="Tahoma"/>
            <family val="2"/>
          </rPr>
          <t>Column %: There is no significant relationship between the Column Variable(s) and this Row Variable</t>
        </r>
      </text>
    </comment>
    <comment ref="A2196" authorId="0">
      <text>
        <r>
          <rPr>
            <b/>
            <sz val="8"/>
            <rFont val="Tahoma"/>
            <family val="2"/>
          </rPr>
          <t>Column %: No testing done - table smaller than 2x2</t>
        </r>
      </text>
    </comment>
    <comment ref="D2196" authorId="0">
      <text>
        <r>
          <rPr>
            <b/>
            <sz val="8"/>
            <rFont val="Tahoma"/>
            <family val="2"/>
          </rPr>
          <t>Column %: There is no significant relationship between the Column Variable(s) and this Row Variable</t>
        </r>
      </text>
    </comment>
    <comment ref="K2196" authorId="0">
      <text>
        <r>
          <rPr>
            <b/>
            <sz val="8"/>
            <rFont val="Tahoma"/>
            <family val="2"/>
          </rPr>
          <t>Column %: There is no significant relationship between the Column Variable(s) and this Row Variable</t>
        </r>
      </text>
    </comment>
    <comment ref="G2198" authorId="0">
      <text>
        <r>
          <rPr>
            <b/>
            <sz val="8"/>
            <rFont val="Tahoma"/>
            <family val="2"/>
          </rPr>
          <t>There is a significant difference between this cell's Column % and the others in the same row</t>
        </r>
      </text>
    </comment>
    <comment ref="G2200" authorId="0">
      <text>
        <r>
          <rPr>
            <b/>
            <sz val="8"/>
            <rFont val="Tahoma"/>
            <family val="2"/>
          </rPr>
          <t>There is a significant difference between this cell's Column % and the others in the same row</t>
        </r>
      </text>
    </comment>
    <comment ref="A2202" authorId="0">
      <text>
        <r>
          <rPr>
            <b/>
            <sz val="8"/>
            <rFont val="Tahoma"/>
            <family val="2"/>
          </rPr>
          <t>Column %: No testing done - table smaller than 2x2</t>
        </r>
      </text>
    </comment>
    <comment ref="D2202" authorId="0">
      <text>
        <r>
          <rPr>
            <b/>
            <sz val="8"/>
            <rFont val="Tahoma"/>
            <family val="2"/>
          </rPr>
          <t>Column %: There is no significant relationship between the Column Variable(s) and this Row Variable</t>
        </r>
      </text>
    </comment>
    <comment ref="K2202" authorId="0">
      <text>
        <r>
          <rPr>
            <b/>
            <sz val="8"/>
            <rFont val="Tahoma"/>
            <family val="2"/>
          </rPr>
          <t>Column %: There is no significant relationship between the Column Variable(s) and this Row Variable</t>
        </r>
      </text>
    </comment>
    <comment ref="A2208" authorId="0">
      <text>
        <r>
          <rPr>
            <b/>
            <sz val="8"/>
            <rFont val="Tahoma"/>
            <family val="2"/>
          </rPr>
          <t>Column %: No testing done - table smaller than 2x2</t>
        </r>
      </text>
    </comment>
    <comment ref="D2208" authorId="0">
      <text>
        <r>
          <rPr>
            <b/>
            <sz val="8"/>
            <rFont val="Tahoma"/>
            <family val="2"/>
          </rPr>
          <t>Column %: There is no significant relationship between the Column Variable(s) and this Row Variable</t>
        </r>
      </text>
    </comment>
    <comment ref="K2208" authorId="0">
      <text>
        <r>
          <rPr>
            <b/>
            <sz val="8"/>
            <rFont val="Tahoma"/>
            <family val="2"/>
          </rPr>
          <t>Column %: There is no significant relationship between the Column Variable(s) and this Row Variable</t>
        </r>
      </text>
    </comment>
    <comment ref="D2210" authorId="0">
      <text>
        <r>
          <rPr>
            <b/>
            <sz val="8"/>
            <rFont val="Tahoma"/>
            <family val="2"/>
          </rPr>
          <t>There is a significant difference between this cell's Column % and the others in the same row</t>
        </r>
      </text>
    </comment>
    <comment ref="D2212" authorId="0">
      <text>
        <r>
          <rPr>
            <b/>
            <sz val="8"/>
            <rFont val="Tahoma"/>
            <family val="2"/>
          </rPr>
          <t>There is a significant difference between this cell's Column % and the others in the same row</t>
        </r>
      </text>
    </comment>
    <comment ref="A2214" authorId="0">
      <text>
        <r>
          <rPr>
            <b/>
            <sz val="8"/>
            <rFont val="Tahoma"/>
            <family val="2"/>
          </rPr>
          <t>Column %: No testing done - table smaller than 2x2</t>
        </r>
      </text>
    </comment>
    <comment ref="D2214" authorId="0">
      <text>
        <r>
          <rPr>
            <b/>
            <sz val="8"/>
            <rFont val="Tahoma"/>
            <family val="2"/>
          </rPr>
          <t>Column %: There is no significant relationship between the Column Variable(s) and this Row Variable</t>
        </r>
      </text>
    </comment>
    <comment ref="K2214" authorId="0">
      <text>
        <r>
          <rPr>
            <b/>
            <sz val="8"/>
            <rFont val="Tahoma"/>
            <family val="2"/>
          </rPr>
          <t>Column %: There is a significant relationship between the Column Variable(s) and this Row Variable</t>
        </r>
      </text>
    </comment>
    <comment ref="K2216" authorId="0">
      <text>
        <r>
          <rPr>
            <b/>
            <sz val="8"/>
            <rFont val="Tahoma"/>
            <family val="2"/>
          </rPr>
          <t>There is a significant difference between this cell's Column % and the others in the same row</t>
        </r>
      </text>
    </comment>
    <comment ref="L2216" authorId="0">
      <text>
        <r>
          <rPr>
            <b/>
            <sz val="8"/>
            <rFont val="Tahoma"/>
            <family val="2"/>
          </rPr>
          <t>There is a significant difference between this cell's Column % and the others in the same row</t>
        </r>
      </text>
    </comment>
    <comment ref="K2218" authorId="0">
      <text>
        <r>
          <rPr>
            <b/>
            <sz val="8"/>
            <rFont val="Tahoma"/>
            <family val="2"/>
          </rPr>
          <t>There is a significant difference between this cell's Column % and the others in the same row</t>
        </r>
      </text>
    </comment>
    <comment ref="L2218" authorId="0">
      <text>
        <r>
          <rPr>
            <b/>
            <sz val="8"/>
            <rFont val="Tahoma"/>
            <family val="2"/>
          </rPr>
          <t>There is a significant difference between this cell's Column % and the others in the same row</t>
        </r>
      </text>
    </comment>
    <comment ref="A2220" authorId="0">
      <text>
        <r>
          <rPr>
            <b/>
            <sz val="8"/>
            <rFont val="Tahoma"/>
            <family val="2"/>
          </rPr>
          <t>Column %: No testing done - table smaller than 2x2</t>
        </r>
      </text>
    </comment>
    <comment ref="D2220" authorId="0">
      <text>
        <r>
          <rPr>
            <b/>
            <sz val="8"/>
            <rFont val="Tahoma"/>
            <family val="2"/>
          </rPr>
          <t>Column %: There is no significant relationship between the Column Variable(s) and this Row Variable</t>
        </r>
      </text>
    </comment>
    <comment ref="K2220" authorId="0">
      <text>
        <r>
          <rPr>
            <b/>
            <sz val="8"/>
            <rFont val="Tahoma"/>
            <family val="2"/>
          </rPr>
          <t>Column %: There is no significant relationship between the Column Variable(s) and this Row Variable</t>
        </r>
      </text>
    </comment>
    <comment ref="I2222" authorId="0">
      <text>
        <r>
          <rPr>
            <b/>
            <sz val="8"/>
            <rFont val="Tahoma"/>
            <family val="2"/>
          </rPr>
          <t>There is a significant difference between this cell's Column % and the others in the same row</t>
        </r>
      </text>
    </comment>
    <comment ref="I2224" authorId="0">
      <text>
        <r>
          <rPr>
            <b/>
            <sz val="8"/>
            <rFont val="Tahoma"/>
            <family val="2"/>
          </rPr>
          <t>There is a significant difference between this cell's Column % and the others in the same row</t>
        </r>
      </text>
    </comment>
    <comment ref="A2226" authorId="0">
      <text>
        <r>
          <rPr>
            <b/>
            <sz val="8"/>
            <rFont val="Tahoma"/>
            <family val="2"/>
          </rPr>
          <t>Column %: No testing done - table smaller than 2x2</t>
        </r>
      </text>
    </comment>
    <comment ref="D2226" authorId="0">
      <text>
        <r>
          <rPr>
            <b/>
            <sz val="8"/>
            <rFont val="Tahoma"/>
            <family val="2"/>
          </rPr>
          <t>Column %: There is no significant relationship between the Column Variable(s) and this Row Variable</t>
        </r>
      </text>
    </comment>
    <comment ref="K2226" authorId="0">
      <text>
        <r>
          <rPr>
            <b/>
            <sz val="8"/>
            <rFont val="Tahoma"/>
            <family val="2"/>
          </rPr>
          <t>Column %: There is no significant relationship between the Column Variable(s) and this Row Variable</t>
        </r>
      </text>
    </comment>
    <comment ref="A2232" authorId="0">
      <text>
        <r>
          <rPr>
            <b/>
            <sz val="8"/>
            <rFont val="Tahoma"/>
            <family val="2"/>
          </rPr>
          <t>Column %: No testing done - table smaller than 2x2</t>
        </r>
      </text>
    </comment>
    <comment ref="D2232" authorId="0">
      <text>
        <r>
          <rPr>
            <b/>
            <sz val="8"/>
            <rFont val="Tahoma"/>
            <family val="2"/>
          </rPr>
          <t>Column %: There is a significant relationship between the Column Variable(s) and this Row Variable</t>
        </r>
      </text>
    </comment>
    <comment ref="K2232" authorId="0">
      <text>
        <r>
          <rPr>
            <b/>
            <sz val="8"/>
            <rFont val="Tahoma"/>
            <family val="2"/>
          </rPr>
          <t>Column %: There is no significant relationship between the Column Variable(s) and this Row Variable</t>
        </r>
      </text>
    </comment>
    <comment ref="D2234" authorId="0">
      <text>
        <r>
          <rPr>
            <b/>
            <sz val="8"/>
            <rFont val="Tahoma"/>
            <family val="2"/>
          </rPr>
          <t>There is a significant difference between this cell's Column % and the others in the same row</t>
        </r>
      </text>
    </comment>
    <comment ref="E2234" authorId="0">
      <text>
        <r>
          <rPr>
            <b/>
            <sz val="8"/>
            <rFont val="Tahoma"/>
            <family val="2"/>
          </rPr>
          <t>There is a significant difference between this cell's Column % and the others in the same row</t>
        </r>
      </text>
    </comment>
    <comment ref="H2234" authorId="0">
      <text>
        <r>
          <rPr>
            <b/>
            <sz val="8"/>
            <rFont val="Tahoma"/>
            <family val="2"/>
          </rPr>
          <t>There is a significant difference between this cell's Column % and the others in the same row</t>
        </r>
      </text>
    </comment>
    <comment ref="D2236" authorId="0">
      <text>
        <r>
          <rPr>
            <b/>
            <sz val="8"/>
            <rFont val="Tahoma"/>
            <family val="2"/>
          </rPr>
          <t>There is a significant difference between this cell's Column % and the others in the same row</t>
        </r>
      </text>
    </comment>
    <comment ref="E2236" authorId="0">
      <text>
        <r>
          <rPr>
            <b/>
            <sz val="8"/>
            <rFont val="Tahoma"/>
            <family val="2"/>
          </rPr>
          <t>There is a significant difference between this cell's Column % and the others in the same row</t>
        </r>
      </text>
    </comment>
    <comment ref="H2236" authorId="0">
      <text>
        <r>
          <rPr>
            <b/>
            <sz val="8"/>
            <rFont val="Tahoma"/>
            <family val="2"/>
          </rPr>
          <t>There is a significant difference between this cell's Column % and the others in the same row</t>
        </r>
      </text>
    </comment>
    <comment ref="A2238" authorId="0">
      <text>
        <r>
          <rPr>
            <b/>
            <sz val="8"/>
            <rFont val="Tahoma"/>
            <family val="2"/>
          </rPr>
          <t>Column %: No testing done - table smaller than 2x2</t>
        </r>
      </text>
    </comment>
    <comment ref="D2238" authorId="0">
      <text>
        <r>
          <rPr>
            <b/>
            <sz val="8"/>
            <rFont val="Tahoma"/>
            <family val="2"/>
          </rPr>
          <t>Column %: There is no significant relationship between the Column Variable(s) and this Row Variable</t>
        </r>
      </text>
    </comment>
    <comment ref="K2238" authorId="0">
      <text>
        <r>
          <rPr>
            <b/>
            <sz val="8"/>
            <rFont val="Tahoma"/>
            <family val="2"/>
          </rPr>
          <t>Column %: There is no significant relationship between the Column Variable(s) and this Row Variable</t>
        </r>
      </text>
    </comment>
    <comment ref="A2244" authorId="0">
      <text>
        <r>
          <rPr>
            <b/>
            <sz val="8"/>
            <rFont val="Tahoma"/>
            <family val="2"/>
          </rPr>
          <t>Column %: No testing done - table smaller than 2x2</t>
        </r>
      </text>
    </comment>
    <comment ref="D2244" authorId="0">
      <text>
        <r>
          <rPr>
            <b/>
            <sz val="8"/>
            <rFont val="Tahoma"/>
            <family val="2"/>
          </rPr>
          <t>Column %: There is no significant relationship between the Column Variable(s) and this Row Variable</t>
        </r>
      </text>
    </comment>
    <comment ref="K2244" authorId="0">
      <text>
        <r>
          <rPr>
            <b/>
            <sz val="8"/>
            <rFont val="Tahoma"/>
            <family val="2"/>
          </rPr>
          <t>Column %: There is no significant relationship between the Column Variable(s) and this Row Variable</t>
        </r>
      </text>
    </comment>
    <comment ref="G2246" authorId="0">
      <text>
        <r>
          <rPr>
            <b/>
            <sz val="8"/>
            <rFont val="Tahoma"/>
            <family val="2"/>
          </rPr>
          <t>There is a significant difference between this cell's Column % and the others in the same row</t>
        </r>
      </text>
    </comment>
    <comment ref="G2248" authorId="0">
      <text>
        <r>
          <rPr>
            <b/>
            <sz val="8"/>
            <rFont val="Tahoma"/>
            <family val="2"/>
          </rPr>
          <t>There is a significant difference between this cell's Column % and the others in the same row</t>
        </r>
      </text>
    </comment>
    <comment ref="A2250" authorId="0">
      <text>
        <r>
          <rPr>
            <b/>
            <sz val="8"/>
            <rFont val="Tahoma"/>
            <family val="2"/>
          </rPr>
          <t>Column %: No testing done - table smaller than 2x2</t>
        </r>
      </text>
    </comment>
    <comment ref="D2250" authorId="0">
      <text>
        <r>
          <rPr>
            <b/>
            <sz val="8"/>
            <rFont val="Tahoma"/>
            <family val="2"/>
          </rPr>
          <t>Column %: There is no significant relationship between the Column Variable(s) and this Row Variable</t>
        </r>
      </text>
    </comment>
    <comment ref="K2250" authorId="0">
      <text>
        <r>
          <rPr>
            <b/>
            <sz val="8"/>
            <rFont val="Tahoma"/>
            <family val="2"/>
          </rPr>
          <t>Column %: There is no significant relationship between the Column Variable(s) and this Row Variable</t>
        </r>
      </text>
    </comment>
    <comment ref="A2256" authorId="0">
      <text>
        <r>
          <rPr>
            <b/>
            <sz val="8"/>
            <rFont val="Tahoma"/>
            <family val="2"/>
          </rPr>
          <t>Column %: No testing done - table smaller than 2x2</t>
        </r>
      </text>
    </comment>
    <comment ref="D2256" authorId="0">
      <text>
        <r>
          <rPr>
            <b/>
            <sz val="8"/>
            <rFont val="Tahoma"/>
            <family val="2"/>
          </rPr>
          <t>Column %: There is no significant relationship between the Column Variable(s) and this Row Variable</t>
        </r>
      </text>
    </comment>
    <comment ref="K2256" authorId="0">
      <text>
        <r>
          <rPr>
            <b/>
            <sz val="8"/>
            <rFont val="Tahoma"/>
            <family val="2"/>
          </rPr>
          <t>Column %: There is no significant relationship between the Column Variable(s) and this Row Variable</t>
        </r>
      </text>
    </comment>
    <comment ref="A2262" authorId="0">
      <text>
        <r>
          <rPr>
            <b/>
            <sz val="8"/>
            <rFont val="Tahoma"/>
            <family val="2"/>
          </rPr>
          <t>Column %: No testing done - table smaller than 2x2</t>
        </r>
      </text>
    </comment>
    <comment ref="D2262" authorId="0">
      <text>
        <r>
          <rPr>
            <b/>
            <sz val="8"/>
            <rFont val="Tahoma"/>
            <family val="2"/>
          </rPr>
          <t>Column %: There is no significant relationship between the Column Variable(s) and this Row Variable</t>
        </r>
      </text>
    </comment>
    <comment ref="K2262" authorId="0">
      <text>
        <r>
          <rPr>
            <b/>
            <sz val="8"/>
            <rFont val="Tahoma"/>
            <family val="2"/>
          </rPr>
          <t>Column %: There is no significant relationship between the Column Variable(s) and this Row Variable</t>
        </r>
      </text>
    </comment>
    <comment ref="A2268" authorId="0">
      <text>
        <r>
          <rPr>
            <b/>
            <sz val="8"/>
            <rFont val="Tahoma"/>
            <family val="2"/>
          </rPr>
          <t>Column %: No testing done - table smaller than 2x2</t>
        </r>
      </text>
    </comment>
    <comment ref="D2268" authorId="0">
      <text>
        <r>
          <rPr>
            <b/>
            <sz val="8"/>
            <rFont val="Tahoma"/>
            <family val="2"/>
          </rPr>
          <t>Column %: There is no significant relationship between the Column Variable(s) and this Row Variable</t>
        </r>
      </text>
    </comment>
    <comment ref="K2268" authorId="0">
      <text>
        <r>
          <rPr>
            <b/>
            <sz val="8"/>
            <rFont val="Tahoma"/>
            <family val="2"/>
          </rPr>
          <t>Column %: There is no significant relationship between the Column Variable(s) and this Row Variable</t>
        </r>
      </text>
    </comment>
    <comment ref="A2274" authorId="0">
      <text>
        <r>
          <rPr>
            <b/>
            <sz val="8"/>
            <rFont val="Tahoma"/>
            <family val="2"/>
          </rPr>
          <t>Column %: No testing done - table smaller than 2x2</t>
        </r>
      </text>
    </comment>
    <comment ref="D2274" authorId="0">
      <text>
        <r>
          <rPr>
            <b/>
            <sz val="8"/>
            <rFont val="Tahoma"/>
            <family val="2"/>
          </rPr>
          <t>Column %: There is no significant relationship between the Column Variable(s) and this Row Variable</t>
        </r>
      </text>
    </comment>
    <comment ref="K2274" authorId="0">
      <text>
        <r>
          <rPr>
            <b/>
            <sz val="8"/>
            <rFont val="Tahoma"/>
            <family val="2"/>
          </rPr>
          <t>Column %: There is no significant relationship between the Column Variable(s) and this Row Variable</t>
        </r>
      </text>
    </comment>
    <comment ref="D2276" authorId="0">
      <text>
        <r>
          <rPr>
            <b/>
            <sz val="8"/>
            <rFont val="Tahoma"/>
            <family val="2"/>
          </rPr>
          <t>There is a significant difference between this cell's Column % and the others in the same row</t>
        </r>
      </text>
    </comment>
    <comment ref="G2276" authorId="0">
      <text>
        <r>
          <rPr>
            <b/>
            <sz val="8"/>
            <rFont val="Tahoma"/>
            <family val="2"/>
          </rPr>
          <t>There is a significant difference between this cell's Column % and the others in the same row</t>
        </r>
      </text>
    </comment>
    <comment ref="D2278" authorId="0">
      <text>
        <r>
          <rPr>
            <b/>
            <sz val="8"/>
            <rFont val="Tahoma"/>
            <family val="2"/>
          </rPr>
          <t>There is a significant difference between this cell's Column % and the others in the same row</t>
        </r>
      </text>
    </comment>
    <comment ref="G2278" authorId="0">
      <text>
        <r>
          <rPr>
            <b/>
            <sz val="8"/>
            <rFont val="Tahoma"/>
            <family val="2"/>
          </rPr>
          <t>There is a significant difference between this cell's Column % and the others in the same row</t>
        </r>
      </text>
    </comment>
    <comment ref="A2280" authorId="0">
      <text>
        <r>
          <rPr>
            <b/>
            <sz val="8"/>
            <rFont val="Tahoma"/>
            <family val="2"/>
          </rPr>
          <t>Column %: No testing done - table smaller than 2x2</t>
        </r>
      </text>
    </comment>
    <comment ref="D2280" authorId="0">
      <text>
        <r>
          <rPr>
            <b/>
            <sz val="8"/>
            <rFont val="Tahoma"/>
            <family val="2"/>
          </rPr>
          <t>Column %: There is no significant relationship between the Column Variable(s) and this Row Variable</t>
        </r>
      </text>
    </comment>
    <comment ref="K2280" authorId="0">
      <text>
        <r>
          <rPr>
            <b/>
            <sz val="8"/>
            <rFont val="Tahoma"/>
            <family val="2"/>
          </rPr>
          <t>Column %: There is no significant relationship between the Column Variable(s) and this Row Variable</t>
        </r>
      </text>
    </comment>
    <comment ref="A2286" authorId="0">
      <text>
        <r>
          <rPr>
            <b/>
            <sz val="8"/>
            <rFont val="Tahoma"/>
            <family val="2"/>
          </rPr>
          <t>Column %: No testing done - table smaller than 2x2</t>
        </r>
      </text>
    </comment>
    <comment ref="D2286" authorId="0">
      <text>
        <r>
          <rPr>
            <b/>
            <sz val="8"/>
            <rFont val="Tahoma"/>
            <family val="2"/>
          </rPr>
          <t>Column %: There is no significant relationship between the Column Variable(s) and this Row Variable</t>
        </r>
      </text>
    </comment>
    <comment ref="K2286" authorId="0">
      <text>
        <r>
          <rPr>
            <b/>
            <sz val="8"/>
            <rFont val="Tahoma"/>
            <family val="2"/>
          </rPr>
          <t>Column %: There is no significant relationship between the Column Variable(s) and this Row Variable</t>
        </r>
      </text>
    </comment>
    <comment ref="A2292" authorId="0">
      <text>
        <r>
          <rPr>
            <b/>
            <sz val="8"/>
            <rFont val="Tahoma"/>
            <family val="2"/>
          </rPr>
          <t>Column %: No testing done - table smaller than 2x2</t>
        </r>
      </text>
    </comment>
    <comment ref="D2292" authorId="0">
      <text>
        <r>
          <rPr>
            <b/>
            <sz val="8"/>
            <rFont val="Tahoma"/>
            <family val="2"/>
          </rPr>
          <t>Column %: There is no significant relationship between the Column Variable(s) and this Row Variable</t>
        </r>
      </text>
    </comment>
    <comment ref="K2292" authorId="0">
      <text>
        <r>
          <rPr>
            <b/>
            <sz val="8"/>
            <rFont val="Tahoma"/>
            <family val="2"/>
          </rPr>
          <t>Column %: There is no significant relationship between the Column Variable(s) and this Row Variable</t>
        </r>
      </text>
    </comment>
    <comment ref="A2298" authorId="0">
      <text>
        <r>
          <rPr>
            <b/>
            <sz val="8"/>
            <rFont val="Tahoma"/>
            <family val="2"/>
          </rPr>
          <t>Column %: No testing done - table smaller than 2x2</t>
        </r>
      </text>
    </comment>
    <comment ref="D2298" authorId="0">
      <text>
        <r>
          <rPr>
            <b/>
            <sz val="8"/>
            <rFont val="Tahoma"/>
            <family val="2"/>
          </rPr>
          <t>Column %: There is a significant relationship between the Column Variable(s) and this Row Variable</t>
        </r>
      </text>
    </comment>
    <comment ref="K2298" authorId="0">
      <text>
        <r>
          <rPr>
            <b/>
            <sz val="8"/>
            <rFont val="Tahoma"/>
            <family val="2"/>
          </rPr>
          <t>Column %: There is no significant relationship between the Column Variable(s) and this Row Variable</t>
        </r>
      </text>
    </comment>
    <comment ref="E2300" authorId="0">
      <text>
        <r>
          <rPr>
            <b/>
            <sz val="8"/>
            <rFont val="Tahoma"/>
            <family val="2"/>
          </rPr>
          <t>There is a significant difference between this cell's Column % and the others in the same row</t>
        </r>
      </text>
    </comment>
    <comment ref="H2300" authorId="0">
      <text>
        <r>
          <rPr>
            <b/>
            <sz val="8"/>
            <rFont val="Tahoma"/>
            <family val="2"/>
          </rPr>
          <t>There is a significant difference between this cell's Column % and the others in the same row</t>
        </r>
      </text>
    </comment>
    <comment ref="E2302" authorId="0">
      <text>
        <r>
          <rPr>
            <b/>
            <sz val="8"/>
            <rFont val="Tahoma"/>
            <family val="2"/>
          </rPr>
          <t>There is a significant difference between this cell's Column % and the others in the same row</t>
        </r>
      </text>
    </comment>
    <comment ref="H2302" authorId="0">
      <text>
        <r>
          <rPr>
            <b/>
            <sz val="8"/>
            <rFont val="Tahoma"/>
            <family val="2"/>
          </rPr>
          <t>There is a significant difference between this cell's Column % and the others in the same row</t>
        </r>
      </text>
    </comment>
    <comment ref="A2304" authorId="0">
      <text>
        <r>
          <rPr>
            <b/>
            <sz val="8"/>
            <rFont val="Tahoma"/>
            <family val="2"/>
          </rPr>
          <t>Column %: No testing done - table smaller than 2x2</t>
        </r>
      </text>
    </comment>
    <comment ref="D2304" authorId="0">
      <text>
        <r>
          <rPr>
            <b/>
            <sz val="8"/>
            <rFont val="Tahoma"/>
            <family val="2"/>
          </rPr>
          <t>Column %: There is no significant relationship between the Column Variable(s) and this Row Variable</t>
        </r>
      </text>
    </comment>
    <comment ref="K2304" authorId="0">
      <text>
        <r>
          <rPr>
            <b/>
            <sz val="8"/>
            <rFont val="Tahoma"/>
            <family val="2"/>
          </rPr>
          <t>Column %: There is no significant relationship between the Column Variable(s) and this Row Variable</t>
        </r>
      </text>
    </comment>
    <comment ref="A2310" authorId="0">
      <text>
        <r>
          <rPr>
            <b/>
            <sz val="8"/>
            <rFont val="Tahoma"/>
            <family val="2"/>
          </rPr>
          <t>Column %: No testing done - table smaller than 2x2</t>
        </r>
      </text>
    </comment>
    <comment ref="D2310" authorId="0">
      <text>
        <r>
          <rPr>
            <b/>
            <sz val="8"/>
            <rFont val="Tahoma"/>
            <family val="2"/>
          </rPr>
          <t>Column %: There is no significant relationship between the Column Variable(s) and this Row Variable</t>
        </r>
      </text>
    </comment>
    <comment ref="K2310" authorId="0">
      <text>
        <r>
          <rPr>
            <b/>
            <sz val="8"/>
            <rFont val="Tahoma"/>
            <family val="2"/>
          </rPr>
          <t>Column %: There is no significant relationship between the Column Variable(s) and this Row Variable</t>
        </r>
      </text>
    </comment>
    <comment ref="A2316" authorId="0">
      <text>
        <r>
          <rPr>
            <b/>
            <sz val="8"/>
            <rFont val="Tahoma"/>
            <family val="2"/>
          </rPr>
          <t>Column %: No testing done - table smaller than 2x2</t>
        </r>
      </text>
    </comment>
    <comment ref="D2316" authorId="0">
      <text>
        <r>
          <rPr>
            <b/>
            <sz val="8"/>
            <rFont val="Tahoma"/>
            <family val="2"/>
          </rPr>
          <t>Column %: There is no significant relationship between the Column Variable(s) and this Row Variable</t>
        </r>
      </text>
    </comment>
    <comment ref="K2316" authorId="0">
      <text>
        <r>
          <rPr>
            <b/>
            <sz val="8"/>
            <rFont val="Tahoma"/>
            <family val="2"/>
          </rPr>
          <t>Column %: There is no significant relationship between the Column Variable(s) and this Row Variable</t>
        </r>
      </text>
    </comment>
    <comment ref="A2322" authorId="0">
      <text>
        <r>
          <rPr>
            <b/>
            <sz val="8"/>
            <rFont val="Tahoma"/>
            <family val="2"/>
          </rPr>
          <t>Column %: No testing done - table smaller than 2x2</t>
        </r>
      </text>
    </comment>
    <comment ref="D2322" authorId="0">
      <text>
        <r>
          <rPr>
            <b/>
            <sz val="8"/>
            <rFont val="Tahoma"/>
            <family val="2"/>
          </rPr>
          <t>Column %: There is no significant relationship between the Column Variable(s) and this Row Variable</t>
        </r>
      </text>
    </comment>
    <comment ref="K2322" authorId="0">
      <text>
        <r>
          <rPr>
            <b/>
            <sz val="8"/>
            <rFont val="Tahoma"/>
            <family val="2"/>
          </rPr>
          <t>Column %: There is no significant relationship between the Column Variable(s) and this Row Variable</t>
        </r>
      </text>
    </comment>
    <comment ref="A2328" authorId="0">
      <text>
        <r>
          <rPr>
            <b/>
            <sz val="8"/>
            <rFont val="Tahoma"/>
            <family val="2"/>
          </rPr>
          <t>Column %: No testing done - table smaller than 2x2</t>
        </r>
      </text>
    </comment>
    <comment ref="D2328" authorId="0">
      <text>
        <r>
          <rPr>
            <b/>
            <sz val="8"/>
            <rFont val="Tahoma"/>
            <family val="2"/>
          </rPr>
          <t>Column %: There is no significant relationship between the Column Variable(s) and this Row Variable</t>
        </r>
      </text>
    </comment>
    <comment ref="K2328" authorId="0">
      <text>
        <r>
          <rPr>
            <b/>
            <sz val="8"/>
            <rFont val="Tahoma"/>
            <family val="2"/>
          </rPr>
          <t>Column %: There is no significant relationship between the Column Variable(s) and this Row Variable</t>
        </r>
      </text>
    </comment>
    <comment ref="F2330" authorId="0">
      <text>
        <r>
          <rPr>
            <b/>
            <sz val="8"/>
            <rFont val="Tahoma"/>
            <family val="2"/>
          </rPr>
          <t>There is a significant difference between this cell's Column % and the others in the same row</t>
        </r>
      </text>
    </comment>
    <comment ref="F2332" authorId="0">
      <text>
        <r>
          <rPr>
            <b/>
            <sz val="8"/>
            <rFont val="Tahoma"/>
            <family val="2"/>
          </rPr>
          <t>There is a significant difference between this cell's Column % and the others in the same row</t>
        </r>
      </text>
    </comment>
    <comment ref="A2334" authorId="0">
      <text>
        <r>
          <rPr>
            <b/>
            <sz val="8"/>
            <rFont val="Tahoma"/>
            <family val="2"/>
          </rPr>
          <t>Column %: No testing done - table smaller than 2x2</t>
        </r>
      </text>
    </comment>
    <comment ref="D2334" authorId="0">
      <text>
        <r>
          <rPr>
            <b/>
            <sz val="8"/>
            <rFont val="Tahoma"/>
            <family val="2"/>
          </rPr>
          <t>Column %: There is no significant relationship between the Column Variable(s) and this Row Variable</t>
        </r>
      </text>
    </comment>
    <comment ref="K2334" authorId="0">
      <text>
        <r>
          <rPr>
            <b/>
            <sz val="8"/>
            <rFont val="Tahoma"/>
            <family val="2"/>
          </rPr>
          <t>Column %: There is no significant relationship between the Column Variable(s) and this Row Variable</t>
        </r>
      </text>
    </comment>
    <comment ref="A2340" authorId="0">
      <text>
        <r>
          <rPr>
            <b/>
            <sz val="8"/>
            <rFont val="Tahoma"/>
            <family val="2"/>
          </rPr>
          <t>Column %: No testing done - table smaller than 2x2</t>
        </r>
      </text>
    </comment>
    <comment ref="D2340" authorId="0">
      <text>
        <r>
          <rPr>
            <b/>
            <sz val="8"/>
            <rFont val="Tahoma"/>
            <family val="2"/>
          </rPr>
          <t>Column %: There is no significant relationship between the Column Variable(s) and this Row Variable</t>
        </r>
      </text>
    </comment>
    <comment ref="K2340" authorId="0">
      <text>
        <r>
          <rPr>
            <b/>
            <sz val="8"/>
            <rFont val="Tahoma"/>
            <family val="2"/>
          </rPr>
          <t>Column %: There is no significant relationship between the Column Variable(s) and this Row Variable</t>
        </r>
      </text>
    </comment>
    <comment ref="G2342" authorId="0">
      <text>
        <r>
          <rPr>
            <b/>
            <sz val="8"/>
            <rFont val="Tahoma"/>
            <family val="2"/>
          </rPr>
          <t>There is a significant difference between this cell's Column % and the others in the same row</t>
        </r>
      </text>
    </comment>
    <comment ref="G2344" authorId="0">
      <text>
        <r>
          <rPr>
            <b/>
            <sz val="8"/>
            <rFont val="Tahoma"/>
            <family val="2"/>
          </rPr>
          <t>There is a significant difference between this cell's Column % and the others in the same row</t>
        </r>
      </text>
    </comment>
    <comment ref="A2346" authorId="0">
      <text>
        <r>
          <rPr>
            <b/>
            <sz val="8"/>
            <rFont val="Tahoma"/>
            <family val="2"/>
          </rPr>
          <t>Column %: No testing done - table smaller than 2x2</t>
        </r>
      </text>
    </comment>
    <comment ref="D2346" authorId="0">
      <text>
        <r>
          <rPr>
            <b/>
            <sz val="8"/>
            <rFont val="Tahoma"/>
            <family val="2"/>
          </rPr>
          <t>Column %: There is no significant relationship between the Column Variable(s) and this Row Variable</t>
        </r>
      </text>
    </comment>
    <comment ref="K2346" authorId="0">
      <text>
        <r>
          <rPr>
            <b/>
            <sz val="8"/>
            <rFont val="Tahoma"/>
            <family val="2"/>
          </rPr>
          <t>Column %: There is no significant relationship between the Column Variable(s) and this Row Variable</t>
        </r>
      </text>
    </comment>
    <comment ref="E2348" authorId="0">
      <text>
        <r>
          <rPr>
            <b/>
            <sz val="8"/>
            <rFont val="Tahoma"/>
            <family val="2"/>
          </rPr>
          <t>There is a significant difference between this cell's Column % and the others in the same row</t>
        </r>
      </text>
    </comment>
    <comment ref="E2350" authorId="0">
      <text>
        <r>
          <rPr>
            <b/>
            <sz val="8"/>
            <rFont val="Tahoma"/>
            <family val="2"/>
          </rPr>
          <t>There is a significant difference between this cell's Column % and the others in the same row</t>
        </r>
      </text>
    </comment>
    <comment ref="A2352" authorId="0">
      <text>
        <r>
          <rPr>
            <b/>
            <sz val="8"/>
            <rFont val="Tahoma"/>
            <family val="2"/>
          </rPr>
          <t>Column %: No testing done - table smaller than 2x2</t>
        </r>
      </text>
    </comment>
    <comment ref="D2352" authorId="0">
      <text>
        <r>
          <rPr>
            <b/>
            <sz val="8"/>
            <rFont val="Tahoma"/>
            <family val="2"/>
          </rPr>
          <t>Column %: There is no significant relationship between the Column Variable(s) and this Row Variable</t>
        </r>
      </text>
    </comment>
    <comment ref="K2352" authorId="0">
      <text>
        <r>
          <rPr>
            <b/>
            <sz val="8"/>
            <rFont val="Tahoma"/>
            <family val="2"/>
          </rPr>
          <t>Column %: There is no significant relationship between the Column Variable(s) and this Row Variable</t>
        </r>
      </text>
    </comment>
    <comment ref="A2358" authorId="0">
      <text>
        <r>
          <rPr>
            <b/>
            <sz val="8"/>
            <rFont val="Tahoma"/>
            <family val="2"/>
          </rPr>
          <t>Column %: No testing done - table smaller than 2x2</t>
        </r>
      </text>
    </comment>
    <comment ref="D2358" authorId="0">
      <text>
        <r>
          <rPr>
            <b/>
            <sz val="8"/>
            <rFont val="Tahoma"/>
            <family val="2"/>
          </rPr>
          <t>Column %: There is no significant relationship between the Column Variable(s) and this Row Variable</t>
        </r>
      </text>
    </comment>
    <comment ref="K2358" authorId="0">
      <text>
        <r>
          <rPr>
            <b/>
            <sz val="8"/>
            <rFont val="Tahoma"/>
            <family val="2"/>
          </rPr>
          <t>Column %: There is no significant relationship between the Column Variable(s) and this Row Variable</t>
        </r>
      </text>
    </comment>
    <comment ref="G2360" authorId="0">
      <text>
        <r>
          <rPr>
            <b/>
            <sz val="8"/>
            <rFont val="Tahoma"/>
            <family val="2"/>
          </rPr>
          <t>There is a significant difference between this cell's Column % and the others in the same row</t>
        </r>
      </text>
    </comment>
    <comment ref="G2362" authorId="0">
      <text>
        <r>
          <rPr>
            <b/>
            <sz val="8"/>
            <rFont val="Tahoma"/>
            <family val="2"/>
          </rPr>
          <t>There is a significant difference between this cell's Column % and the others in the same row</t>
        </r>
      </text>
    </comment>
    <comment ref="A2364" authorId="0">
      <text>
        <r>
          <rPr>
            <b/>
            <sz val="8"/>
            <rFont val="Tahoma"/>
            <family val="2"/>
          </rPr>
          <t>Column %: No testing done - table smaller than 2x2</t>
        </r>
      </text>
    </comment>
    <comment ref="D2364" authorId="0">
      <text>
        <r>
          <rPr>
            <b/>
            <sz val="8"/>
            <rFont val="Tahoma"/>
            <family val="2"/>
          </rPr>
          <t>Column %: There is no significant relationship between the Column Variable(s) and this Row Variable</t>
        </r>
      </text>
    </comment>
    <comment ref="K2364" authorId="0">
      <text>
        <r>
          <rPr>
            <b/>
            <sz val="8"/>
            <rFont val="Tahoma"/>
            <family val="2"/>
          </rPr>
          <t>Column %: There is no significant relationship between the Column Variable(s) and this Row Variable</t>
        </r>
      </text>
    </comment>
    <comment ref="A2370" authorId="0">
      <text>
        <r>
          <rPr>
            <b/>
            <sz val="8"/>
            <rFont val="Tahoma"/>
            <family val="2"/>
          </rPr>
          <t>Mean: There is no difference within this Variable</t>
        </r>
      </text>
    </comment>
    <comment ref="D2370" authorId="0">
      <text>
        <r>
          <rPr>
            <b/>
            <sz val="8"/>
            <rFont val="Tahoma"/>
            <family val="2"/>
          </rPr>
          <t>Mean: There is no difference within this Variable</t>
        </r>
      </text>
    </comment>
    <comment ref="K2370" authorId="0">
      <text>
        <r>
          <rPr>
            <b/>
            <sz val="8"/>
            <rFont val="Tahoma"/>
            <family val="2"/>
          </rPr>
          <t>Mean: There is no difference within this Variable</t>
        </r>
      </text>
    </comment>
    <comment ref="A2373" authorId="0">
      <text>
        <r>
          <rPr>
            <b/>
            <sz val="8"/>
            <rFont val="Tahoma"/>
            <family val="2"/>
          </rPr>
          <t>Mean: There is no difference within this Variable</t>
        </r>
      </text>
    </comment>
    <comment ref="D2373" authorId="0">
      <text>
        <r>
          <rPr>
            <b/>
            <sz val="8"/>
            <rFont val="Tahoma"/>
            <family val="2"/>
          </rPr>
          <t>Mean: There is no difference within this Variable</t>
        </r>
      </text>
    </comment>
    <comment ref="K2373" authorId="0">
      <text>
        <r>
          <rPr>
            <b/>
            <sz val="8"/>
            <rFont val="Tahoma"/>
            <family val="2"/>
          </rPr>
          <t>Mean: There is no difference within this Variable</t>
        </r>
      </text>
    </comment>
    <comment ref="A2376" authorId="0">
      <text>
        <r>
          <rPr>
            <b/>
            <sz val="8"/>
            <rFont val="Tahoma"/>
            <family val="2"/>
          </rPr>
          <t>Mean: There is no difference within this Variable</t>
        </r>
      </text>
    </comment>
    <comment ref="D2376" authorId="0">
      <text>
        <r>
          <rPr>
            <b/>
            <sz val="8"/>
            <rFont val="Tahoma"/>
            <family val="2"/>
          </rPr>
          <t>Mean: There is no difference within this Variable</t>
        </r>
      </text>
    </comment>
    <comment ref="K2376" authorId="0">
      <text>
        <r>
          <rPr>
            <b/>
            <sz val="8"/>
            <rFont val="Tahoma"/>
            <family val="2"/>
          </rPr>
          <t>Mean: There is no difference within this Variable</t>
        </r>
      </text>
    </comment>
    <comment ref="A2379" authorId="0">
      <text>
        <r>
          <rPr>
            <b/>
            <sz val="8"/>
            <rFont val="Tahoma"/>
            <family val="2"/>
          </rPr>
          <t>Mean: There is no difference within this Variable</t>
        </r>
      </text>
    </comment>
    <comment ref="D2379" authorId="0">
      <text>
        <r>
          <rPr>
            <b/>
            <sz val="8"/>
            <rFont val="Tahoma"/>
            <family val="2"/>
          </rPr>
          <t>Mean: There is no difference within this Variable</t>
        </r>
      </text>
    </comment>
    <comment ref="K2379" authorId="0">
      <text>
        <r>
          <rPr>
            <b/>
            <sz val="8"/>
            <rFont val="Tahoma"/>
            <family val="2"/>
          </rPr>
          <t>Mean: There is no difference within this Variable</t>
        </r>
      </text>
    </comment>
    <comment ref="A2382" authorId="0">
      <text>
        <r>
          <rPr>
            <b/>
            <sz val="8"/>
            <rFont val="Tahoma"/>
            <family val="2"/>
          </rPr>
          <t>Column %: No testing done - table smaller than 2x2</t>
        </r>
      </text>
    </comment>
    <comment ref="D2382" authorId="0">
      <text>
        <r>
          <rPr>
            <b/>
            <sz val="8"/>
            <rFont val="Tahoma"/>
            <family val="2"/>
          </rPr>
          <t>Column %: There is a significant relationship between the Column Variable(s) and this Row Variable</t>
        </r>
      </text>
    </comment>
    <comment ref="K2382" authorId="0">
      <text>
        <r>
          <rPr>
            <b/>
            <sz val="8"/>
            <rFont val="Tahoma"/>
            <family val="2"/>
          </rPr>
          <t>Column %: There is no significant relationship between the Column Variable(s) and this Row Variable</t>
        </r>
      </text>
    </comment>
    <comment ref="E2384" authorId="0">
      <text>
        <r>
          <rPr>
            <b/>
            <sz val="8"/>
            <rFont val="Tahoma"/>
            <family val="2"/>
          </rPr>
          <t>There is a significant difference between this cell's Column % and the others in the same row</t>
        </r>
      </text>
    </comment>
    <comment ref="F2384" authorId="0">
      <text>
        <r>
          <rPr>
            <b/>
            <sz val="8"/>
            <rFont val="Tahoma"/>
            <family val="2"/>
          </rPr>
          <t>There is a significant difference between this cell's Column % and the others in the same row</t>
        </r>
      </text>
    </comment>
    <comment ref="G2384" authorId="0">
      <text>
        <r>
          <rPr>
            <b/>
            <sz val="8"/>
            <rFont val="Tahoma"/>
            <family val="2"/>
          </rPr>
          <t>There is a significant difference between this cell's Column % and the others in the same row</t>
        </r>
      </text>
    </comment>
    <comment ref="E2386" authorId="0">
      <text>
        <r>
          <rPr>
            <b/>
            <sz val="8"/>
            <rFont val="Tahoma"/>
            <family val="2"/>
          </rPr>
          <t>There is a significant difference between this cell's Column % and the others in the same row</t>
        </r>
      </text>
    </comment>
    <comment ref="F2386" authorId="0">
      <text>
        <r>
          <rPr>
            <b/>
            <sz val="8"/>
            <rFont val="Tahoma"/>
            <family val="2"/>
          </rPr>
          <t>There is a significant difference between this cell's Column % and the others in the same row</t>
        </r>
      </text>
    </comment>
    <comment ref="G2386" authorId="0">
      <text>
        <r>
          <rPr>
            <b/>
            <sz val="8"/>
            <rFont val="Tahoma"/>
            <family val="2"/>
          </rPr>
          <t>There is a significant difference between this cell's Column % and the others in the same row</t>
        </r>
      </text>
    </comment>
    <comment ref="A2388" authorId="0">
      <text>
        <r>
          <rPr>
            <b/>
            <sz val="8"/>
            <rFont val="Tahoma"/>
            <family val="2"/>
          </rPr>
          <t>Column %: No testing done - table smaller than 2x2</t>
        </r>
      </text>
    </comment>
    <comment ref="D2388" authorId="0">
      <text>
        <r>
          <rPr>
            <b/>
            <sz val="8"/>
            <rFont val="Tahoma"/>
            <family val="2"/>
          </rPr>
          <t>Column %: There is a significant relationship between the Column Variable(s) and this Row Variable</t>
        </r>
      </text>
    </comment>
    <comment ref="K2388" authorId="0">
      <text>
        <r>
          <rPr>
            <b/>
            <sz val="8"/>
            <rFont val="Tahoma"/>
            <family val="2"/>
          </rPr>
          <t>Column %: There is no significant relationship between the Column Variable(s) and this Row Variable</t>
        </r>
      </text>
    </comment>
    <comment ref="I2390" authorId="0">
      <text>
        <r>
          <rPr>
            <b/>
            <sz val="8"/>
            <rFont val="Tahoma"/>
            <family val="2"/>
          </rPr>
          <t>There is a significant difference between this cell's Column % and the others in the same row</t>
        </r>
      </text>
    </comment>
    <comment ref="I2392" authorId="0">
      <text>
        <r>
          <rPr>
            <b/>
            <sz val="8"/>
            <rFont val="Tahoma"/>
            <family val="2"/>
          </rPr>
          <t>There is a significant difference between this cell's Column % and the others in the same row</t>
        </r>
      </text>
    </comment>
    <comment ref="A2394" authorId="0">
      <text>
        <r>
          <rPr>
            <b/>
            <sz val="8"/>
            <rFont val="Tahoma"/>
            <family val="2"/>
          </rPr>
          <t>Column %: No testing done - table smaller than 2x2</t>
        </r>
      </text>
    </comment>
    <comment ref="D2394" authorId="0">
      <text>
        <r>
          <rPr>
            <b/>
            <sz val="8"/>
            <rFont val="Tahoma"/>
            <family val="2"/>
          </rPr>
          <t>Column %: There is no significant relationship between the Column Variable(s) and this Row Variable</t>
        </r>
      </text>
    </comment>
    <comment ref="K2394" authorId="0">
      <text>
        <r>
          <rPr>
            <b/>
            <sz val="8"/>
            <rFont val="Tahoma"/>
            <family val="2"/>
          </rPr>
          <t>Column %: There is no significant relationship between the Column Variable(s) and this Row Variable</t>
        </r>
      </text>
    </comment>
    <comment ref="A2400" authorId="0">
      <text>
        <r>
          <rPr>
            <b/>
            <sz val="8"/>
            <rFont val="Tahoma"/>
            <family val="2"/>
          </rPr>
          <t>Column %: No testing done - table smaller than 2x2</t>
        </r>
      </text>
    </comment>
    <comment ref="D2400" authorId="0">
      <text>
        <r>
          <rPr>
            <b/>
            <sz val="8"/>
            <rFont val="Tahoma"/>
            <family val="2"/>
          </rPr>
          <t>Column %: There is a significant relationship between the Column Variable(s) and this Row Variable</t>
        </r>
      </text>
    </comment>
    <comment ref="K2400" authorId="0">
      <text>
        <r>
          <rPr>
            <b/>
            <sz val="8"/>
            <rFont val="Tahoma"/>
            <family val="2"/>
          </rPr>
          <t>Column %: There is no significant relationship between the Column Variable(s) and this Row Variable</t>
        </r>
      </text>
    </comment>
    <comment ref="I2402" authorId="0">
      <text>
        <r>
          <rPr>
            <b/>
            <sz val="8"/>
            <rFont val="Tahoma"/>
            <family val="2"/>
          </rPr>
          <t>There is a significant difference between this cell's Column % and the others in the same row</t>
        </r>
      </text>
    </comment>
    <comment ref="I2404" authorId="0">
      <text>
        <r>
          <rPr>
            <b/>
            <sz val="8"/>
            <rFont val="Tahoma"/>
            <family val="2"/>
          </rPr>
          <t>There is a significant difference between this cell's Column % and the others in the same row</t>
        </r>
      </text>
    </comment>
    <comment ref="A2406" authorId="0">
      <text>
        <r>
          <rPr>
            <b/>
            <sz val="8"/>
            <rFont val="Tahoma"/>
            <family val="2"/>
          </rPr>
          <t>Column %: No testing done - table smaller than 2x2</t>
        </r>
      </text>
    </comment>
    <comment ref="D2406" authorId="0">
      <text>
        <r>
          <rPr>
            <b/>
            <sz val="8"/>
            <rFont val="Tahoma"/>
            <family val="2"/>
          </rPr>
          <t>Column %: There is no significant relationship between the Column Variable(s) and this Row Variable</t>
        </r>
      </text>
    </comment>
    <comment ref="K2406" authorId="0">
      <text>
        <r>
          <rPr>
            <b/>
            <sz val="8"/>
            <rFont val="Tahoma"/>
            <family val="2"/>
          </rPr>
          <t>Column %: There is no significant relationship between the Column Variable(s) and this Row Variable</t>
        </r>
      </text>
    </comment>
    <comment ref="A2412" authorId="0">
      <text>
        <r>
          <rPr>
            <b/>
            <sz val="8"/>
            <rFont val="Tahoma"/>
            <family val="2"/>
          </rPr>
          <t>Column %: No testing done - table smaller than 2x2</t>
        </r>
      </text>
    </comment>
    <comment ref="D2412" authorId="0">
      <text>
        <r>
          <rPr>
            <b/>
            <sz val="8"/>
            <rFont val="Tahoma"/>
            <family val="2"/>
          </rPr>
          <t>Column %: There is a significant relationship between the Column Variable(s) and this Row Variable</t>
        </r>
      </text>
    </comment>
    <comment ref="K2412" authorId="0">
      <text>
        <r>
          <rPr>
            <b/>
            <sz val="8"/>
            <rFont val="Tahoma"/>
            <family val="2"/>
          </rPr>
          <t>Column %: There is no significant relationship between the Column Variable(s) and this Row Variable</t>
        </r>
      </text>
    </comment>
    <comment ref="G2414" authorId="0">
      <text>
        <r>
          <rPr>
            <b/>
            <sz val="8"/>
            <rFont val="Tahoma"/>
            <family val="2"/>
          </rPr>
          <t>There is a significant difference between this cell's Column % and the others in the same row</t>
        </r>
      </text>
    </comment>
    <comment ref="I2414" authorId="0">
      <text>
        <r>
          <rPr>
            <b/>
            <sz val="8"/>
            <rFont val="Tahoma"/>
            <family val="2"/>
          </rPr>
          <t>There is a significant difference between this cell's Column % and the others in the same row</t>
        </r>
      </text>
    </comment>
    <comment ref="G2416" authorId="0">
      <text>
        <r>
          <rPr>
            <b/>
            <sz val="8"/>
            <rFont val="Tahoma"/>
            <family val="2"/>
          </rPr>
          <t>There is a significant difference between this cell's Column % and the others in the same row</t>
        </r>
      </text>
    </comment>
    <comment ref="I2416" authorId="0">
      <text>
        <r>
          <rPr>
            <b/>
            <sz val="8"/>
            <rFont val="Tahoma"/>
            <family val="2"/>
          </rPr>
          <t>There is a significant difference between this cell's Column % and the others in the same row</t>
        </r>
      </text>
    </comment>
    <comment ref="A2418" authorId="0">
      <text>
        <r>
          <rPr>
            <b/>
            <sz val="8"/>
            <rFont val="Tahoma"/>
            <family val="2"/>
          </rPr>
          <t>Column %: No testing done - table smaller than 2x2</t>
        </r>
      </text>
    </comment>
    <comment ref="D2418" authorId="0">
      <text>
        <r>
          <rPr>
            <b/>
            <sz val="8"/>
            <rFont val="Tahoma"/>
            <family val="2"/>
          </rPr>
          <t>Column %: There is no significant relationship between the Column Variable(s) and this Row Variable</t>
        </r>
      </text>
    </comment>
    <comment ref="K2418" authorId="0">
      <text>
        <r>
          <rPr>
            <b/>
            <sz val="8"/>
            <rFont val="Tahoma"/>
            <family val="2"/>
          </rPr>
          <t>Column %: There is no significant relationship between the Column Variable(s) and this Row Variable</t>
        </r>
      </text>
    </comment>
    <comment ref="A2424" authorId="0">
      <text>
        <r>
          <rPr>
            <b/>
            <sz val="8"/>
            <rFont val="Tahoma"/>
            <family val="2"/>
          </rPr>
          <t>Column %: No testing done - table smaller than 2x2</t>
        </r>
      </text>
    </comment>
    <comment ref="D2424" authorId="0">
      <text>
        <r>
          <rPr>
            <b/>
            <sz val="8"/>
            <rFont val="Tahoma"/>
            <family val="2"/>
          </rPr>
          <t>Column %: There is a significant relationship between the Column Variable(s) and this Row Variable</t>
        </r>
      </text>
    </comment>
    <comment ref="K2424" authorId="0">
      <text>
        <r>
          <rPr>
            <b/>
            <sz val="8"/>
            <rFont val="Tahoma"/>
            <family val="2"/>
          </rPr>
          <t>Column %: There is no significant relationship between the Column Variable(s) and this Row Variable</t>
        </r>
      </text>
    </comment>
    <comment ref="D2426" authorId="0">
      <text>
        <r>
          <rPr>
            <b/>
            <sz val="8"/>
            <rFont val="Tahoma"/>
            <family val="2"/>
          </rPr>
          <t>There is a significant difference between this cell's Column % and the others in the same row</t>
        </r>
      </text>
    </comment>
    <comment ref="H2426" authorId="0">
      <text>
        <r>
          <rPr>
            <b/>
            <sz val="8"/>
            <rFont val="Tahoma"/>
            <family val="2"/>
          </rPr>
          <t>There is a significant difference between this cell's Column % and the others in the same row</t>
        </r>
      </text>
    </comment>
    <comment ref="D2428" authorId="0">
      <text>
        <r>
          <rPr>
            <b/>
            <sz val="8"/>
            <rFont val="Tahoma"/>
            <family val="2"/>
          </rPr>
          <t>There is a significant difference between this cell's Column % and the others in the same row</t>
        </r>
      </text>
    </comment>
    <comment ref="H2428" authorId="0">
      <text>
        <r>
          <rPr>
            <b/>
            <sz val="8"/>
            <rFont val="Tahoma"/>
            <family val="2"/>
          </rPr>
          <t>There is a significant difference between this cell's Column % and the others in the same row</t>
        </r>
      </text>
    </comment>
    <comment ref="A2430" authorId="0">
      <text>
        <r>
          <rPr>
            <b/>
            <sz val="8"/>
            <rFont val="Tahoma"/>
            <family val="2"/>
          </rPr>
          <t>Column %: No testing done - table smaller than 2x2</t>
        </r>
      </text>
    </comment>
    <comment ref="D2430" authorId="0">
      <text>
        <r>
          <rPr>
            <b/>
            <sz val="8"/>
            <rFont val="Tahoma"/>
            <family val="2"/>
          </rPr>
          <t>Column %: There is no significant relationship between the Column Variable(s) and this Row Variable</t>
        </r>
      </text>
    </comment>
    <comment ref="K2430" authorId="0">
      <text>
        <r>
          <rPr>
            <b/>
            <sz val="8"/>
            <rFont val="Tahoma"/>
            <family val="2"/>
          </rPr>
          <t>Column %: There is no significant relationship between the Column Variable(s) and this Row Variable</t>
        </r>
      </text>
    </comment>
    <comment ref="A2436" authorId="0">
      <text>
        <r>
          <rPr>
            <b/>
            <sz val="8"/>
            <rFont val="Tahoma"/>
            <family val="2"/>
          </rPr>
          <t>Column %: No testing done - table smaller than 2x2</t>
        </r>
      </text>
    </comment>
    <comment ref="D2436" authorId="0">
      <text>
        <r>
          <rPr>
            <b/>
            <sz val="8"/>
            <rFont val="Tahoma"/>
            <family val="2"/>
          </rPr>
          <t>Column %: There is no significant relationship between the Column Variable(s) and this Row Variable</t>
        </r>
      </text>
    </comment>
    <comment ref="K2436" authorId="0">
      <text>
        <r>
          <rPr>
            <b/>
            <sz val="8"/>
            <rFont val="Tahoma"/>
            <family val="2"/>
          </rPr>
          <t>Column %: There is no significant relationship between the Column Variable(s) and this Row Variable</t>
        </r>
      </text>
    </comment>
    <comment ref="F2438" authorId="0">
      <text>
        <r>
          <rPr>
            <b/>
            <sz val="8"/>
            <rFont val="Tahoma"/>
            <family val="2"/>
          </rPr>
          <t>There is a significant difference between this cell's Column % and the others in the same row</t>
        </r>
      </text>
    </comment>
    <comment ref="F2440" authorId="0">
      <text>
        <r>
          <rPr>
            <b/>
            <sz val="8"/>
            <rFont val="Tahoma"/>
            <family val="2"/>
          </rPr>
          <t>There is a significant difference between this cell's Column % and the others in the same row</t>
        </r>
      </text>
    </comment>
    <comment ref="A2442" authorId="0">
      <text>
        <r>
          <rPr>
            <b/>
            <sz val="8"/>
            <rFont val="Tahoma"/>
            <family val="2"/>
          </rPr>
          <t>Column %: No testing done - table smaller than 2x2</t>
        </r>
      </text>
    </comment>
    <comment ref="D2442" authorId="0">
      <text>
        <r>
          <rPr>
            <b/>
            <sz val="8"/>
            <rFont val="Tahoma"/>
            <family val="2"/>
          </rPr>
          <t>Column %: There is no significant relationship between the Column Variable(s) and this Row Variable</t>
        </r>
      </text>
    </comment>
    <comment ref="K2442" authorId="0">
      <text>
        <r>
          <rPr>
            <b/>
            <sz val="8"/>
            <rFont val="Tahoma"/>
            <family val="2"/>
          </rPr>
          <t>Column %: There is no significant relationship between the Column Variable(s) and this Row Variable</t>
        </r>
      </text>
    </comment>
    <comment ref="H2444" authorId="0">
      <text>
        <r>
          <rPr>
            <b/>
            <sz val="8"/>
            <rFont val="Tahoma"/>
            <family val="2"/>
          </rPr>
          <t>There is a significant difference between this cell's Column % and the others in the same row</t>
        </r>
      </text>
    </comment>
    <comment ref="H2446" authorId="0">
      <text>
        <r>
          <rPr>
            <b/>
            <sz val="8"/>
            <rFont val="Tahoma"/>
            <family val="2"/>
          </rPr>
          <t>There is a significant difference between this cell's Column % and the others in the same row</t>
        </r>
      </text>
    </comment>
    <comment ref="A2448" authorId="0">
      <text>
        <r>
          <rPr>
            <b/>
            <sz val="8"/>
            <rFont val="Tahoma"/>
            <family val="2"/>
          </rPr>
          <t>Column %: No testing done - table smaller than 2x2</t>
        </r>
      </text>
    </comment>
    <comment ref="D2448" authorId="0">
      <text>
        <r>
          <rPr>
            <b/>
            <sz val="8"/>
            <rFont val="Tahoma"/>
            <family val="2"/>
          </rPr>
          <t>Column %: There is no significant relationship between the Column Variable(s) and this Row Variable</t>
        </r>
      </text>
    </comment>
    <comment ref="K2448" authorId="0">
      <text>
        <r>
          <rPr>
            <b/>
            <sz val="8"/>
            <rFont val="Tahoma"/>
            <family val="2"/>
          </rPr>
          <t>Column %: There is no significant relationship between the Column Variable(s) and this Row Variable</t>
        </r>
      </text>
    </comment>
    <comment ref="D2450" authorId="0">
      <text>
        <r>
          <rPr>
            <b/>
            <sz val="8"/>
            <rFont val="Tahoma"/>
            <family val="2"/>
          </rPr>
          <t>There is a significant difference between this cell's Column % and the others in the same row</t>
        </r>
      </text>
    </comment>
    <comment ref="D2452" authorId="0">
      <text>
        <r>
          <rPr>
            <b/>
            <sz val="8"/>
            <rFont val="Tahoma"/>
            <family val="2"/>
          </rPr>
          <t>There is a significant difference between this cell's Column % and the others in the same row</t>
        </r>
      </text>
    </comment>
    <comment ref="A2454" authorId="0">
      <text>
        <r>
          <rPr>
            <b/>
            <sz val="8"/>
            <rFont val="Tahoma"/>
            <family val="2"/>
          </rPr>
          <t>Column %: No testing done - table smaller than 2x2</t>
        </r>
      </text>
    </comment>
    <comment ref="D2454" authorId="0">
      <text>
        <r>
          <rPr>
            <b/>
            <sz val="8"/>
            <rFont val="Tahoma"/>
            <family val="2"/>
          </rPr>
          <t>Column %: There is no significant relationship between the Column Variable(s) and this Row Variable</t>
        </r>
      </text>
    </comment>
    <comment ref="K2454" authorId="0">
      <text>
        <r>
          <rPr>
            <b/>
            <sz val="8"/>
            <rFont val="Tahoma"/>
            <family val="2"/>
          </rPr>
          <t>Column %: There is no significant relationship between the Column Variable(s) and this Row Variable</t>
        </r>
      </text>
    </comment>
    <comment ref="A2460" authorId="0">
      <text>
        <r>
          <rPr>
            <b/>
            <sz val="8"/>
            <rFont val="Tahoma"/>
            <family val="2"/>
          </rPr>
          <t>Column %: No testing done - table smaller than 2x2</t>
        </r>
      </text>
    </comment>
    <comment ref="D2460" authorId="0">
      <text>
        <r>
          <rPr>
            <b/>
            <sz val="8"/>
            <rFont val="Tahoma"/>
            <family val="2"/>
          </rPr>
          <t>Column %: There is no significant relationship between the Column Variable(s) and this Row Variable</t>
        </r>
      </text>
    </comment>
    <comment ref="K2460" authorId="0">
      <text>
        <r>
          <rPr>
            <b/>
            <sz val="8"/>
            <rFont val="Tahoma"/>
            <family val="2"/>
          </rPr>
          <t>Column %: There is no significant relationship between the Column Variable(s) and this Row Variable</t>
        </r>
      </text>
    </comment>
    <comment ref="A2466" authorId="0">
      <text>
        <r>
          <rPr>
            <b/>
            <sz val="8"/>
            <rFont val="Tahoma"/>
            <family val="2"/>
          </rPr>
          <t>Column %: No testing done - table smaller than 2x2</t>
        </r>
      </text>
    </comment>
    <comment ref="D2466" authorId="0">
      <text>
        <r>
          <rPr>
            <b/>
            <sz val="8"/>
            <rFont val="Tahoma"/>
            <family val="2"/>
          </rPr>
          <t>Column %: There is no significant relationship between the Column Variable(s) and this Row Variable</t>
        </r>
      </text>
    </comment>
    <comment ref="K2466" authorId="0">
      <text>
        <r>
          <rPr>
            <b/>
            <sz val="8"/>
            <rFont val="Tahoma"/>
            <family val="2"/>
          </rPr>
          <t>Column %: There is no significant relationship between the Column Variable(s) and this Row Variable</t>
        </r>
      </text>
    </comment>
    <comment ref="H2468" authorId="0">
      <text>
        <r>
          <rPr>
            <b/>
            <sz val="8"/>
            <rFont val="Tahoma"/>
            <family val="2"/>
          </rPr>
          <t>There is a significant difference between this cell's Column % and the others in the same row</t>
        </r>
      </text>
    </comment>
    <comment ref="H2470" authorId="0">
      <text>
        <r>
          <rPr>
            <b/>
            <sz val="8"/>
            <rFont val="Tahoma"/>
            <family val="2"/>
          </rPr>
          <t>There is a significant difference between this cell's Column % and the others in the same row</t>
        </r>
      </text>
    </comment>
    <comment ref="A2472" authorId="0">
      <text>
        <r>
          <rPr>
            <b/>
            <sz val="8"/>
            <rFont val="Tahoma"/>
            <family val="2"/>
          </rPr>
          <t>Column %: No testing done - table smaller than 2x2</t>
        </r>
      </text>
    </comment>
    <comment ref="D2472" authorId="0">
      <text>
        <r>
          <rPr>
            <b/>
            <sz val="8"/>
            <rFont val="Tahoma"/>
            <family val="2"/>
          </rPr>
          <t>Column %: There is no significant relationship between the Column Variable(s) and this Row Variable</t>
        </r>
      </text>
    </comment>
    <comment ref="K2472" authorId="0">
      <text>
        <r>
          <rPr>
            <b/>
            <sz val="8"/>
            <rFont val="Tahoma"/>
            <family val="2"/>
          </rPr>
          <t>Column %: There is no significant relationship between the Column Variable(s) and this Row Variable</t>
        </r>
      </text>
    </comment>
    <comment ref="A2478" authorId="0">
      <text>
        <r>
          <rPr>
            <b/>
            <sz val="8"/>
            <rFont val="Tahoma"/>
            <family val="2"/>
          </rPr>
          <t>Column %: No testing done - table smaller than 2x2</t>
        </r>
      </text>
    </comment>
    <comment ref="D2478" authorId="0">
      <text>
        <r>
          <rPr>
            <b/>
            <sz val="8"/>
            <rFont val="Tahoma"/>
            <family val="2"/>
          </rPr>
          <t>Column %: There is no significant relationship between the Column Variable(s) and this Row Variable</t>
        </r>
      </text>
    </comment>
    <comment ref="K2478" authorId="0">
      <text>
        <r>
          <rPr>
            <b/>
            <sz val="8"/>
            <rFont val="Tahoma"/>
            <family val="2"/>
          </rPr>
          <t>Column %: There is no significant relationship between the Column Variable(s) and this Row Variable</t>
        </r>
      </text>
    </comment>
    <comment ref="H2480" authorId="0">
      <text>
        <r>
          <rPr>
            <b/>
            <sz val="8"/>
            <rFont val="Tahoma"/>
            <family val="2"/>
          </rPr>
          <t>There is a significant difference between this cell's Column % and the others in the same row</t>
        </r>
      </text>
    </comment>
    <comment ref="H2482" authorId="0">
      <text>
        <r>
          <rPr>
            <b/>
            <sz val="8"/>
            <rFont val="Tahoma"/>
            <family val="2"/>
          </rPr>
          <t>There is a significant difference between this cell's Column % and the others in the same row</t>
        </r>
      </text>
    </comment>
    <comment ref="A2484" authorId="0">
      <text>
        <r>
          <rPr>
            <b/>
            <sz val="8"/>
            <rFont val="Tahoma"/>
            <family val="2"/>
          </rPr>
          <t>Column %: No testing done - table smaller than 2x2</t>
        </r>
      </text>
    </comment>
    <comment ref="D2484" authorId="0">
      <text>
        <r>
          <rPr>
            <b/>
            <sz val="8"/>
            <rFont val="Tahoma"/>
            <family val="2"/>
          </rPr>
          <t>Column %: There is no significant relationship between the Column Variable(s) and this Row Variable</t>
        </r>
      </text>
    </comment>
    <comment ref="K2484" authorId="0">
      <text>
        <r>
          <rPr>
            <b/>
            <sz val="8"/>
            <rFont val="Tahoma"/>
            <family val="2"/>
          </rPr>
          <t>Column %: There is a significant relationship between the Column Variable(s) and this Row Variable</t>
        </r>
      </text>
    </comment>
    <comment ref="K2486" authorId="0">
      <text>
        <r>
          <rPr>
            <b/>
            <sz val="8"/>
            <rFont val="Tahoma"/>
            <family val="2"/>
          </rPr>
          <t>There is a significant difference between this cell's Column % and the others in the same row</t>
        </r>
      </text>
    </comment>
    <comment ref="L2486" authorId="0">
      <text>
        <r>
          <rPr>
            <b/>
            <sz val="8"/>
            <rFont val="Tahoma"/>
            <family val="2"/>
          </rPr>
          <t>There is a significant difference between this cell's Column % and the others in the same row</t>
        </r>
      </text>
    </comment>
    <comment ref="K2488" authorId="0">
      <text>
        <r>
          <rPr>
            <b/>
            <sz val="8"/>
            <rFont val="Tahoma"/>
            <family val="2"/>
          </rPr>
          <t>There is a significant difference between this cell's Column % and the others in the same row</t>
        </r>
      </text>
    </comment>
    <comment ref="L2488" authorId="0">
      <text>
        <r>
          <rPr>
            <b/>
            <sz val="8"/>
            <rFont val="Tahoma"/>
            <family val="2"/>
          </rPr>
          <t>There is a significant difference between this cell's Column % and the others in the same row</t>
        </r>
      </text>
    </comment>
    <comment ref="A2490" authorId="0">
      <text>
        <r>
          <rPr>
            <b/>
            <sz val="8"/>
            <rFont val="Tahoma"/>
            <family val="2"/>
          </rPr>
          <t>Column %: No testing done - table smaller than 2x2</t>
        </r>
      </text>
    </comment>
    <comment ref="D2490" authorId="0">
      <text>
        <r>
          <rPr>
            <b/>
            <sz val="8"/>
            <rFont val="Tahoma"/>
            <family val="2"/>
          </rPr>
          <t>Column %: There is no significant relationship between the Column Variable(s) and this Row Variable</t>
        </r>
      </text>
    </comment>
    <comment ref="K2490" authorId="0">
      <text>
        <r>
          <rPr>
            <b/>
            <sz val="8"/>
            <rFont val="Tahoma"/>
            <family val="2"/>
          </rPr>
          <t>Column %: There is no significant relationship between the Column Variable(s) and this Row Variable</t>
        </r>
      </text>
    </comment>
    <comment ref="A2496" authorId="0">
      <text>
        <r>
          <rPr>
            <b/>
            <sz val="8"/>
            <rFont val="Tahoma"/>
            <family val="2"/>
          </rPr>
          <t>Column %: No testing done - table smaller than 2x2</t>
        </r>
      </text>
    </comment>
    <comment ref="D2496" authorId="0">
      <text>
        <r>
          <rPr>
            <b/>
            <sz val="8"/>
            <rFont val="Tahoma"/>
            <family val="2"/>
          </rPr>
          <t>Column %: There is no significant relationship between the Column Variable(s) and this Row Variable</t>
        </r>
      </text>
    </comment>
    <comment ref="K2496" authorId="0">
      <text>
        <r>
          <rPr>
            <b/>
            <sz val="8"/>
            <rFont val="Tahoma"/>
            <family val="2"/>
          </rPr>
          <t>Column %: There is no significant relationship between the Column Variable(s) and this Row Variable</t>
        </r>
      </text>
    </comment>
    <comment ref="A2502" authorId="0">
      <text>
        <r>
          <rPr>
            <b/>
            <sz val="8"/>
            <rFont val="Tahoma"/>
            <family val="2"/>
          </rPr>
          <t>Column %: No testing done - table smaller than 2x2</t>
        </r>
      </text>
    </comment>
    <comment ref="D2502" authorId="0">
      <text>
        <r>
          <rPr>
            <b/>
            <sz val="8"/>
            <rFont val="Tahoma"/>
            <family val="2"/>
          </rPr>
          <t>Column %: There is no significant relationship between the Column Variable(s) and this Row Variable</t>
        </r>
      </text>
    </comment>
    <comment ref="K2502" authorId="0">
      <text>
        <r>
          <rPr>
            <b/>
            <sz val="8"/>
            <rFont val="Tahoma"/>
            <family val="2"/>
          </rPr>
          <t>Column %: There is a significant relationship between the Column Variable(s) and this Row Variable</t>
        </r>
      </text>
    </comment>
    <comment ref="G2504" authorId="0">
      <text>
        <r>
          <rPr>
            <b/>
            <sz val="8"/>
            <rFont val="Tahoma"/>
            <family val="2"/>
          </rPr>
          <t>There is a significant difference between this cell's Column % and the others in the same row</t>
        </r>
      </text>
    </comment>
    <comment ref="K2504" authorId="0">
      <text>
        <r>
          <rPr>
            <b/>
            <sz val="8"/>
            <rFont val="Tahoma"/>
            <family val="2"/>
          </rPr>
          <t>There is a significant difference between this cell's Column % and the others in the same row</t>
        </r>
      </text>
    </comment>
    <comment ref="L2504" authorId="0">
      <text>
        <r>
          <rPr>
            <b/>
            <sz val="8"/>
            <rFont val="Tahoma"/>
            <family val="2"/>
          </rPr>
          <t>There is a significant difference between this cell's Column % and the others in the same row</t>
        </r>
      </text>
    </comment>
    <comment ref="G2506" authorId="0">
      <text>
        <r>
          <rPr>
            <b/>
            <sz val="8"/>
            <rFont val="Tahoma"/>
            <family val="2"/>
          </rPr>
          <t>There is a significant difference between this cell's Column % and the others in the same row</t>
        </r>
      </text>
    </comment>
    <comment ref="K2506" authorId="0">
      <text>
        <r>
          <rPr>
            <b/>
            <sz val="8"/>
            <rFont val="Tahoma"/>
            <family val="2"/>
          </rPr>
          <t>There is a significant difference between this cell's Column % and the others in the same row</t>
        </r>
      </text>
    </comment>
    <comment ref="L2506" authorId="0">
      <text>
        <r>
          <rPr>
            <b/>
            <sz val="8"/>
            <rFont val="Tahoma"/>
            <family val="2"/>
          </rPr>
          <t>There is a significant difference between this cell's Column % and the others in the same row</t>
        </r>
      </text>
    </comment>
    <comment ref="A2508" authorId="0">
      <text>
        <r>
          <rPr>
            <b/>
            <sz val="8"/>
            <rFont val="Tahoma"/>
            <family val="2"/>
          </rPr>
          <t>Column %: No testing done - table smaller than 2x2</t>
        </r>
      </text>
    </comment>
    <comment ref="D2508" authorId="0">
      <text>
        <r>
          <rPr>
            <b/>
            <sz val="8"/>
            <rFont val="Tahoma"/>
            <family val="2"/>
          </rPr>
          <t>Column %: There is no significant relationship between the Column Variable(s) and this Row Variable</t>
        </r>
      </text>
    </comment>
    <comment ref="K2508" authorId="0">
      <text>
        <r>
          <rPr>
            <b/>
            <sz val="8"/>
            <rFont val="Tahoma"/>
            <family val="2"/>
          </rPr>
          <t>Column %: There is no significant relationship between the Column Variable(s) and this Row Variable</t>
        </r>
      </text>
    </comment>
    <comment ref="H2510" authorId="0">
      <text>
        <r>
          <rPr>
            <b/>
            <sz val="8"/>
            <rFont val="Tahoma"/>
            <family val="2"/>
          </rPr>
          <t>There is a significant difference between this cell's Column % and the others in the same row</t>
        </r>
      </text>
    </comment>
    <comment ref="H2512" authorId="0">
      <text>
        <r>
          <rPr>
            <b/>
            <sz val="8"/>
            <rFont val="Tahoma"/>
            <family val="2"/>
          </rPr>
          <t>There is a significant difference between this cell's Column % and the others in the same row</t>
        </r>
      </text>
    </comment>
    <comment ref="A2514" authorId="0">
      <text>
        <r>
          <rPr>
            <b/>
            <sz val="8"/>
            <rFont val="Tahoma"/>
            <family val="2"/>
          </rPr>
          <t>Column %: No testing done - table smaller than 2x2</t>
        </r>
      </text>
    </comment>
    <comment ref="D2514" authorId="0">
      <text>
        <r>
          <rPr>
            <b/>
            <sz val="8"/>
            <rFont val="Tahoma"/>
            <family val="2"/>
          </rPr>
          <t>Column %: There is no significant relationship between the Column Variable(s) and this Row Variable</t>
        </r>
      </text>
    </comment>
    <comment ref="K2514" authorId="0">
      <text>
        <r>
          <rPr>
            <b/>
            <sz val="8"/>
            <rFont val="Tahoma"/>
            <family val="2"/>
          </rPr>
          <t>Column %: There is no significant relationship between the Column Variable(s) and this Row Variable</t>
        </r>
      </text>
    </comment>
    <comment ref="A2520" authorId="0">
      <text>
        <r>
          <rPr>
            <b/>
            <sz val="8"/>
            <rFont val="Tahoma"/>
            <family val="2"/>
          </rPr>
          <t>Column %: No testing done - table smaller than 2x2</t>
        </r>
      </text>
    </comment>
    <comment ref="D2520" authorId="0">
      <text>
        <r>
          <rPr>
            <b/>
            <sz val="8"/>
            <rFont val="Tahoma"/>
            <family val="2"/>
          </rPr>
          <t>Column %: There is a significant relationship between the Column Variable(s) and this Row Variable</t>
        </r>
      </text>
    </comment>
    <comment ref="K2520" authorId="0">
      <text>
        <r>
          <rPr>
            <b/>
            <sz val="8"/>
            <rFont val="Tahoma"/>
            <family val="2"/>
          </rPr>
          <t>Column %: There is no significant relationship between the Column Variable(s) and this Row Variable</t>
        </r>
      </text>
    </comment>
    <comment ref="D2522" authorId="0">
      <text>
        <r>
          <rPr>
            <b/>
            <sz val="8"/>
            <rFont val="Tahoma"/>
            <family val="2"/>
          </rPr>
          <t>There is a significant difference between this cell's Column % and the others in the same row</t>
        </r>
      </text>
    </comment>
    <comment ref="E2522" authorId="0">
      <text>
        <r>
          <rPr>
            <b/>
            <sz val="8"/>
            <rFont val="Tahoma"/>
            <family val="2"/>
          </rPr>
          <t>There is a significant difference between this cell's Column % and the others in the same row</t>
        </r>
      </text>
    </comment>
    <comment ref="G2522" authorId="0">
      <text>
        <r>
          <rPr>
            <b/>
            <sz val="8"/>
            <rFont val="Tahoma"/>
            <family val="2"/>
          </rPr>
          <t>There is a significant difference between this cell's Column % and the others in the same row</t>
        </r>
      </text>
    </comment>
    <comment ref="H2522" authorId="0">
      <text>
        <r>
          <rPr>
            <b/>
            <sz val="8"/>
            <rFont val="Tahoma"/>
            <family val="2"/>
          </rPr>
          <t>There is a significant difference between this cell's Column % and the others in the same row</t>
        </r>
      </text>
    </comment>
    <comment ref="D2524" authorId="0">
      <text>
        <r>
          <rPr>
            <b/>
            <sz val="8"/>
            <rFont val="Tahoma"/>
            <family val="2"/>
          </rPr>
          <t>There is a significant difference between this cell's Column % and the others in the same row</t>
        </r>
      </text>
    </comment>
    <comment ref="E2524" authorId="0">
      <text>
        <r>
          <rPr>
            <b/>
            <sz val="8"/>
            <rFont val="Tahoma"/>
            <family val="2"/>
          </rPr>
          <t>There is a significant difference between this cell's Column % and the others in the same row</t>
        </r>
      </text>
    </comment>
    <comment ref="G2524" authorId="0">
      <text>
        <r>
          <rPr>
            <b/>
            <sz val="8"/>
            <rFont val="Tahoma"/>
            <family val="2"/>
          </rPr>
          <t>There is a significant difference between this cell's Column % and the others in the same row</t>
        </r>
      </text>
    </comment>
    <comment ref="H2524" authorId="0">
      <text>
        <r>
          <rPr>
            <b/>
            <sz val="8"/>
            <rFont val="Tahoma"/>
            <family val="2"/>
          </rPr>
          <t>There is a significant difference between this cell's Column % and the others in the same row</t>
        </r>
      </text>
    </comment>
    <comment ref="A2526" authorId="0">
      <text>
        <r>
          <rPr>
            <b/>
            <sz val="8"/>
            <rFont val="Tahoma"/>
            <family val="2"/>
          </rPr>
          <t>Column %: No testing done - table smaller than 2x2</t>
        </r>
      </text>
    </comment>
    <comment ref="D2526" authorId="0">
      <text>
        <r>
          <rPr>
            <b/>
            <sz val="8"/>
            <rFont val="Tahoma"/>
            <family val="2"/>
          </rPr>
          <t>Column %: There is no significant relationship between the Column Variable(s) and this Row Variable</t>
        </r>
      </text>
    </comment>
    <comment ref="K2526" authorId="0">
      <text>
        <r>
          <rPr>
            <b/>
            <sz val="8"/>
            <rFont val="Tahoma"/>
            <family val="2"/>
          </rPr>
          <t>Column %: There is no significant relationship between the Column Variable(s) and this Row Variable</t>
        </r>
      </text>
    </comment>
    <comment ref="I2528" authorId="0">
      <text>
        <r>
          <rPr>
            <b/>
            <sz val="8"/>
            <rFont val="Tahoma"/>
            <family val="2"/>
          </rPr>
          <t>There is a significant difference between this cell's Column % and the others in the same row</t>
        </r>
      </text>
    </comment>
    <comment ref="I2530" authorId="0">
      <text>
        <r>
          <rPr>
            <b/>
            <sz val="8"/>
            <rFont val="Tahoma"/>
            <family val="2"/>
          </rPr>
          <t>There is a significant difference between this cell's Column % and the others in the same row</t>
        </r>
      </text>
    </comment>
    <comment ref="A2532" authorId="0">
      <text>
        <r>
          <rPr>
            <b/>
            <sz val="8"/>
            <rFont val="Tahoma"/>
            <family val="2"/>
          </rPr>
          <t>Column %: No testing done - table smaller than 2x2</t>
        </r>
      </text>
    </comment>
    <comment ref="D2532" authorId="0">
      <text>
        <r>
          <rPr>
            <b/>
            <sz val="8"/>
            <rFont val="Tahoma"/>
            <family val="2"/>
          </rPr>
          <t>Column %: There is no significant relationship between the Column Variable(s) and this Row Variable</t>
        </r>
      </text>
    </comment>
    <comment ref="K2532" authorId="0">
      <text>
        <r>
          <rPr>
            <b/>
            <sz val="8"/>
            <rFont val="Tahoma"/>
            <family val="2"/>
          </rPr>
          <t>Column %: There is no significant relationship between the Column Variable(s) and this Row Variable</t>
        </r>
      </text>
    </comment>
    <comment ref="D2534" authorId="0">
      <text>
        <r>
          <rPr>
            <b/>
            <sz val="8"/>
            <rFont val="Tahoma"/>
            <family val="2"/>
          </rPr>
          <t>There is a significant difference between this cell's Column % and the others in the same row</t>
        </r>
      </text>
    </comment>
    <comment ref="D2536" authorId="0">
      <text>
        <r>
          <rPr>
            <b/>
            <sz val="8"/>
            <rFont val="Tahoma"/>
            <family val="2"/>
          </rPr>
          <t>There is a significant difference between this cell's Column % and the others in the same row</t>
        </r>
      </text>
    </comment>
    <comment ref="A2538" authorId="0">
      <text>
        <r>
          <rPr>
            <b/>
            <sz val="8"/>
            <rFont val="Tahoma"/>
            <family val="2"/>
          </rPr>
          <t>Column %: No testing done - table smaller than 2x2</t>
        </r>
      </text>
    </comment>
    <comment ref="D2538" authorId="0">
      <text>
        <r>
          <rPr>
            <b/>
            <sz val="8"/>
            <rFont val="Tahoma"/>
            <family val="2"/>
          </rPr>
          <t>Column %: There is no significant relationship between the Column Variable(s) and this Row Variable</t>
        </r>
      </text>
    </comment>
    <comment ref="K2538" authorId="0">
      <text>
        <r>
          <rPr>
            <b/>
            <sz val="8"/>
            <rFont val="Tahoma"/>
            <family val="2"/>
          </rPr>
          <t>Column %: There is no significant relationship between the Column Variable(s) and this Row Variable</t>
        </r>
      </text>
    </comment>
    <comment ref="A2544" authorId="0">
      <text>
        <r>
          <rPr>
            <b/>
            <sz val="8"/>
            <rFont val="Tahoma"/>
            <family val="2"/>
          </rPr>
          <t>Column %: No testing done - table smaller than 2x2</t>
        </r>
      </text>
    </comment>
    <comment ref="D2544" authorId="0">
      <text>
        <r>
          <rPr>
            <b/>
            <sz val="8"/>
            <rFont val="Tahoma"/>
            <family val="2"/>
          </rPr>
          <t>Column %: There is no significant relationship between the Column Variable(s) and this Row Variable</t>
        </r>
      </text>
    </comment>
    <comment ref="K2544" authorId="0">
      <text>
        <r>
          <rPr>
            <b/>
            <sz val="8"/>
            <rFont val="Tahoma"/>
            <family val="2"/>
          </rPr>
          <t>Column %: There is no significant relationship between the Column Variable(s) and this Row Variable</t>
        </r>
      </text>
    </comment>
    <comment ref="A2550" authorId="0">
      <text>
        <r>
          <rPr>
            <b/>
            <sz val="8"/>
            <rFont val="Tahoma"/>
            <family val="2"/>
          </rPr>
          <t>Column %: No testing done - table smaller than 2x2</t>
        </r>
      </text>
    </comment>
    <comment ref="D2550" authorId="0">
      <text>
        <r>
          <rPr>
            <b/>
            <sz val="8"/>
            <rFont val="Tahoma"/>
            <family val="2"/>
          </rPr>
          <t>Column %: There is no significant relationship between the Column Variable(s) and this Row Variable</t>
        </r>
      </text>
    </comment>
    <comment ref="K2550" authorId="0">
      <text>
        <r>
          <rPr>
            <b/>
            <sz val="8"/>
            <rFont val="Tahoma"/>
            <family val="2"/>
          </rPr>
          <t>Column %: There is no significant relationship between the Column Variable(s) and this Row Variable</t>
        </r>
      </text>
    </comment>
    <comment ref="E2552" authorId="0">
      <text>
        <r>
          <rPr>
            <b/>
            <sz val="8"/>
            <rFont val="Tahoma"/>
            <family val="2"/>
          </rPr>
          <t>There is a significant difference between this cell's Column % and the others in the same row</t>
        </r>
      </text>
    </comment>
    <comment ref="E2554" authorId="0">
      <text>
        <r>
          <rPr>
            <b/>
            <sz val="8"/>
            <rFont val="Tahoma"/>
            <family val="2"/>
          </rPr>
          <t>There is a significant difference between this cell's Column % and the others in the same row</t>
        </r>
      </text>
    </comment>
    <comment ref="A2556" authorId="0">
      <text>
        <r>
          <rPr>
            <b/>
            <sz val="8"/>
            <rFont val="Tahoma"/>
            <family val="2"/>
          </rPr>
          <t>Column %: No testing done - table smaller than 2x2</t>
        </r>
      </text>
    </comment>
    <comment ref="D2556" authorId="0">
      <text>
        <r>
          <rPr>
            <b/>
            <sz val="8"/>
            <rFont val="Tahoma"/>
            <family val="2"/>
          </rPr>
          <t>Column %: There is no significant relationship between the Column Variable(s) and this Row Variable</t>
        </r>
      </text>
    </comment>
    <comment ref="K2556" authorId="0">
      <text>
        <r>
          <rPr>
            <b/>
            <sz val="8"/>
            <rFont val="Tahoma"/>
            <family val="2"/>
          </rPr>
          <t>Column %: There is no significant relationship between the Column Variable(s) and this Row Variable</t>
        </r>
      </text>
    </comment>
    <comment ref="A2562" authorId="0">
      <text>
        <r>
          <rPr>
            <b/>
            <sz val="8"/>
            <rFont val="Tahoma"/>
            <family val="2"/>
          </rPr>
          <t>Column %: No testing done - table smaller than 2x2</t>
        </r>
      </text>
    </comment>
    <comment ref="D2562" authorId="0">
      <text>
        <r>
          <rPr>
            <b/>
            <sz val="8"/>
            <rFont val="Tahoma"/>
            <family val="2"/>
          </rPr>
          <t>Column %: There is no significant relationship between the Column Variable(s) and this Row Variable</t>
        </r>
      </text>
    </comment>
    <comment ref="K2562" authorId="0">
      <text>
        <r>
          <rPr>
            <b/>
            <sz val="8"/>
            <rFont val="Tahoma"/>
            <family val="2"/>
          </rPr>
          <t>Column %: There is no significant relationship between the Column Variable(s) and this Row Variable</t>
        </r>
      </text>
    </comment>
    <comment ref="A2568" authorId="0">
      <text>
        <r>
          <rPr>
            <b/>
            <sz val="8"/>
            <rFont val="Tahoma"/>
            <family val="2"/>
          </rPr>
          <t>Column %: No testing done - table smaller than 2x2</t>
        </r>
      </text>
    </comment>
    <comment ref="D2568" authorId="0">
      <text>
        <r>
          <rPr>
            <b/>
            <sz val="8"/>
            <rFont val="Tahoma"/>
            <family val="2"/>
          </rPr>
          <t>Column %: There is no significant relationship between the Column Variable(s) and this Row Variable</t>
        </r>
      </text>
    </comment>
    <comment ref="K2568" authorId="0">
      <text>
        <r>
          <rPr>
            <b/>
            <sz val="8"/>
            <rFont val="Tahoma"/>
            <family val="2"/>
          </rPr>
          <t>Column %: There is no significant relationship between the Column Variable(s) and this Row Variable</t>
        </r>
      </text>
    </comment>
    <comment ref="A2574" authorId="0">
      <text>
        <r>
          <rPr>
            <b/>
            <sz val="8"/>
            <rFont val="Tahoma"/>
            <family val="2"/>
          </rPr>
          <t>Column %: No testing done - table smaller than 2x2</t>
        </r>
      </text>
    </comment>
    <comment ref="D2574" authorId="0">
      <text>
        <r>
          <rPr>
            <b/>
            <sz val="8"/>
            <rFont val="Tahoma"/>
            <family val="2"/>
          </rPr>
          <t>Column %: There is no significant relationship between the Column Variable(s) and this Row Variable</t>
        </r>
      </text>
    </comment>
    <comment ref="K2574" authorId="0">
      <text>
        <r>
          <rPr>
            <b/>
            <sz val="8"/>
            <rFont val="Tahoma"/>
            <family val="2"/>
          </rPr>
          <t>Column %: There is no significant relationship between the Column Variable(s) and this Row Variable</t>
        </r>
      </text>
    </comment>
    <comment ref="A2580" authorId="0">
      <text>
        <r>
          <rPr>
            <b/>
            <sz val="8"/>
            <rFont val="Tahoma"/>
            <family val="2"/>
          </rPr>
          <t>Column %: No testing done - table smaller than 2x2</t>
        </r>
      </text>
    </comment>
    <comment ref="D2580" authorId="0">
      <text>
        <r>
          <rPr>
            <b/>
            <sz val="8"/>
            <rFont val="Tahoma"/>
            <family val="2"/>
          </rPr>
          <t>Column %: There is no significant relationship between the Column Variable(s) and this Row Variable</t>
        </r>
      </text>
    </comment>
    <comment ref="K2580" authorId="0">
      <text>
        <r>
          <rPr>
            <b/>
            <sz val="8"/>
            <rFont val="Tahoma"/>
            <family val="2"/>
          </rPr>
          <t>Column %: There is no significant relationship between the Column Variable(s) and this Row Variable</t>
        </r>
      </text>
    </comment>
    <comment ref="A2586" authorId="0">
      <text>
        <r>
          <rPr>
            <b/>
            <sz val="8"/>
            <rFont val="Tahoma"/>
            <family val="2"/>
          </rPr>
          <t>Column %: No testing done - table smaller than 2x2</t>
        </r>
      </text>
    </comment>
    <comment ref="D2586" authorId="0">
      <text>
        <r>
          <rPr>
            <b/>
            <sz val="8"/>
            <rFont val="Tahoma"/>
            <family val="2"/>
          </rPr>
          <t>Column %: There is no significant relationship between the Column Variable(s) and this Row Variable</t>
        </r>
      </text>
    </comment>
    <comment ref="K2586" authorId="0">
      <text>
        <r>
          <rPr>
            <b/>
            <sz val="8"/>
            <rFont val="Tahoma"/>
            <family val="2"/>
          </rPr>
          <t>Column %: There is a significant relationship between the Column Variable(s) and this Row Variable</t>
        </r>
      </text>
    </comment>
    <comment ref="K2588" authorId="0">
      <text>
        <r>
          <rPr>
            <b/>
            <sz val="8"/>
            <rFont val="Tahoma"/>
            <family val="2"/>
          </rPr>
          <t>There is a significant difference between this cell's Column % and the others in the same row</t>
        </r>
      </text>
    </comment>
    <comment ref="L2588" authorId="0">
      <text>
        <r>
          <rPr>
            <b/>
            <sz val="8"/>
            <rFont val="Tahoma"/>
            <family val="2"/>
          </rPr>
          <t>There is a significant difference between this cell's Column % and the others in the same row</t>
        </r>
      </text>
    </comment>
    <comment ref="K2590" authorId="0">
      <text>
        <r>
          <rPr>
            <b/>
            <sz val="8"/>
            <rFont val="Tahoma"/>
            <family val="2"/>
          </rPr>
          <t>There is a significant difference between this cell's Column % and the others in the same row</t>
        </r>
      </text>
    </comment>
    <comment ref="L2590" authorId="0">
      <text>
        <r>
          <rPr>
            <b/>
            <sz val="8"/>
            <rFont val="Tahoma"/>
            <family val="2"/>
          </rPr>
          <t>There is a significant difference between this cell's Column % and the others in the same row</t>
        </r>
      </text>
    </comment>
    <comment ref="A2592" authorId="0">
      <text>
        <r>
          <rPr>
            <b/>
            <sz val="8"/>
            <rFont val="Tahoma"/>
            <family val="2"/>
          </rPr>
          <t>Column %: No testing done - table smaller than 2x2</t>
        </r>
      </text>
    </comment>
    <comment ref="D2592" authorId="0">
      <text>
        <r>
          <rPr>
            <b/>
            <sz val="8"/>
            <rFont val="Tahoma"/>
            <family val="2"/>
          </rPr>
          <t>Column %: There is no significant relationship between the Column Variable(s) and this Row Variable</t>
        </r>
      </text>
    </comment>
    <comment ref="K2592" authorId="0">
      <text>
        <r>
          <rPr>
            <b/>
            <sz val="8"/>
            <rFont val="Tahoma"/>
            <family val="2"/>
          </rPr>
          <t>Column %: There is no significant relationship between the Column Variable(s) and this Row Variable</t>
        </r>
      </text>
    </comment>
    <comment ref="G2594" authorId="0">
      <text>
        <r>
          <rPr>
            <b/>
            <sz val="8"/>
            <rFont val="Tahoma"/>
            <family val="2"/>
          </rPr>
          <t>There is a significant difference between this cell's Column % and the others in the same row</t>
        </r>
      </text>
    </comment>
    <comment ref="G2596" authorId="0">
      <text>
        <r>
          <rPr>
            <b/>
            <sz val="8"/>
            <rFont val="Tahoma"/>
            <family val="2"/>
          </rPr>
          <t>There is a significant difference between this cell's Column % and the others in the same row</t>
        </r>
      </text>
    </comment>
    <comment ref="A2598" authorId="0">
      <text>
        <r>
          <rPr>
            <b/>
            <sz val="8"/>
            <rFont val="Tahoma"/>
            <family val="2"/>
          </rPr>
          <t>Column %: No testing done - table smaller than 2x2</t>
        </r>
      </text>
    </comment>
    <comment ref="D2598" authorId="0">
      <text>
        <r>
          <rPr>
            <b/>
            <sz val="8"/>
            <rFont val="Tahoma"/>
            <family val="2"/>
          </rPr>
          <t>Column %: There is no significant relationship between the Column Variable(s) and this Row Variable</t>
        </r>
      </text>
    </comment>
    <comment ref="K2598" authorId="0">
      <text>
        <r>
          <rPr>
            <b/>
            <sz val="8"/>
            <rFont val="Tahoma"/>
            <family val="2"/>
          </rPr>
          <t>Column %: There is no significant relationship between the Column Variable(s) and this Row Variable</t>
        </r>
      </text>
    </comment>
    <comment ref="A2604" authorId="0">
      <text>
        <r>
          <rPr>
            <b/>
            <sz val="8"/>
            <rFont val="Tahoma"/>
            <family val="2"/>
          </rPr>
          <t>Column %: No testing done - table smaller than 2x2</t>
        </r>
      </text>
    </comment>
    <comment ref="D2604" authorId="0">
      <text>
        <r>
          <rPr>
            <b/>
            <sz val="8"/>
            <rFont val="Tahoma"/>
            <family val="2"/>
          </rPr>
          <t>Column %: There is no significant relationship between the Column Variable(s) and this Row Variable</t>
        </r>
      </text>
    </comment>
    <comment ref="K2604" authorId="0">
      <text>
        <r>
          <rPr>
            <b/>
            <sz val="8"/>
            <rFont val="Tahoma"/>
            <family val="2"/>
          </rPr>
          <t>Column %: There is no significant relationship between the Column Variable(s) and this Row Variable</t>
        </r>
      </text>
    </comment>
    <comment ref="A2610" authorId="0">
      <text>
        <r>
          <rPr>
            <b/>
            <sz val="8"/>
            <rFont val="Tahoma"/>
            <family val="2"/>
          </rPr>
          <t>Column %: No testing done - table smaller than 2x2</t>
        </r>
      </text>
    </comment>
    <comment ref="D2610" authorId="0">
      <text>
        <r>
          <rPr>
            <b/>
            <sz val="8"/>
            <rFont val="Tahoma"/>
            <family val="2"/>
          </rPr>
          <t>Column %: There is no significant relationship between the Column Variable(s) and this Row Variable</t>
        </r>
      </text>
    </comment>
    <comment ref="K2610" authorId="0">
      <text>
        <r>
          <rPr>
            <b/>
            <sz val="8"/>
            <rFont val="Tahoma"/>
            <family val="2"/>
          </rPr>
          <t>Column %: There is no significant relationship between the Column Variable(s) and this Row Variable</t>
        </r>
      </text>
    </comment>
    <comment ref="H2612" authorId="0">
      <text>
        <r>
          <rPr>
            <b/>
            <sz val="8"/>
            <rFont val="Tahoma"/>
            <family val="2"/>
          </rPr>
          <t>There is a significant difference between this cell's Column % and the others in the same row</t>
        </r>
      </text>
    </comment>
    <comment ref="H2614" authorId="0">
      <text>
        <r>
          <rPr>
            <b/>
            <sz val="8"/>
            <rFont val="Tahoma"/>
            <family val="2"/>
          </rPr>
          <t>There is a significant difference between this cell's Column % and the others in the same row</t>
        </r>
      </text>
    </comment>
    <comment ref="A2616" authorId="0">
      <text>
        <r>
          <rPr>
            <b/>
            <sz val="8"/>
            <rFont val="Tahoma"/>
            <family val="2"/>
          </rPr>
          <t>Column %: No testing done - table smaller than 2x2</t>
        </r>
      </text>
    </comment>
    <comment ref="D2616" authorId="0">
      <text>
        <r>
          <rPr>
            <b/>
            <sz val="8"/>
            <rFont val="Tahoma"/>
            <family val="2"/>
          </rPr>
          <t>Column %: There is no significant relationship between the Column Variable(s) and this Row Variable</t>
        </r>
      </text>
    </comment>
    <comment ref="K2616" authorId="0">
      <text>
        <r>
          <rPr>
            <b/>
            <sz val="8"/>
            <rFont val="Tahoma"/>
            <family val="2"/>
          </rPr>
          <t>Column %: There is no significant relationship between the Column Variable(s) and this Row Variable</t>
        </r>
      </text>
    </comment>
    <comment ref="A2622" authorId="0">
      <text>
        <r>
          <rPr>
            <b/>
            <sz val="8"/>
            <rFont val="Tahoma"/>
            <family val="2"/>
          </rPr>
          <t>Column %: No testing done - table smaller than 2x2</t>
        </r>
      </text>
    </comment>
    <comment ref="D2622" authorId="0">
      <text>
        <r>
          <rPr>
            <b/>
            <sz val="8"/>
            <rFont val="Tahoma"/>
            <family val="2"/>
          </rPr>
          <t>Column %: There is no significant relationship between the Column Variable(s) and this Row Variable</t>
        </r>
      </text>
    </comment>
    <comment ref="K2622" authorId="0">
      <text>
        <r>
          <rPr>
            <b/>
            <sz val="8"/>
            <rFont val="Tahoma"/>
            <family val="2"/>
          </rPr>
          <t>Column %: There is no significant relationship between the Column Variable(s) and this Row Variable</t>
        </r>
      </text>
    </comment>
    <comment ref="A2628" authorId="0">
      <text>
        <r>
          <rPr>
            <b/>
            <sz val="8"/>
            <rFont val="Tahoma"/>
            <family val="2"/>
          </rPr>
          <t>Column %: No testing done - table smaller than 2x2</t>
        </r>
      </text>
    </comment>
    <comment ref="D2628" authorId="0">
      <text>
        <r>
          <rPr>
            <b/>
            <sz val="8"/>
            <rFont val="Tahoma"/>
            <family val="2"/>
          </rPr>
          <t>Column %: There is no significant relationship between the Column Variable(s) and this Row Variable</t>
        </r>
      </text>
    </comment>
    <comment ref="K2628" authorId="0">
      <text>
        <r>
          <rPr>
            <b/>
            <sz val="8"/>
            <rFont val="Tahoma"/>
            <family val="2"/>
          </rPr>
          <t>Column %: There is no significant relationship between the Column Variable(s) and this Row Variable</t>
        </r>
      </text>
    </comment>
    <comment ref="A2634" authorId="0">
      <text>
        <r>
          <rPr>
            <b/>
            <sz val="8"/>
            <rFont val="Tahoma"/>
            <family val="2"/>
          </rPr>
          <t>Column %: No testing done - table smaller than 2x2</t>
        </r>
      </text>
    </comment>
    <comment ref="D2634" authorId="0">
      <text>
        <r>
          <rPr>
            <b/>
            <sz val="8"/>
            <rFont val="Tahoma"/>
            <family val="2"/>
          </rPr>
          <t>Column %: There is no significant relationship between the Column Variable(s) and this Row Variable</t>
        </r>
      </text>
    </comment>
    <comment ref="K2634" authorId="0">
      <text>
        <r>
          <rPr>
            <b/>
            <sz val="8"/>
            <rFont val="Tahoma"/>
            <family val="2"/>
          </rPr>
          <t>Column %: There is no significant relationship between the Column Variable(s) and this Row Variable</t>
        </r>
      </text>
    </comment>
    <comment ref="A2640" authorId="0">
      <text>
        <r>
          <rPr>
            <b/>
            <sz val="8"/>
            <rFont val="Tahoma"/>
            <family val="2"/>
          </rPr>
          <t>Column %: No testing done - table smaller than 2x2</t>
        </r>
      </text>
    </comment>
    <comment ref="D2640" authorId="0">
      <text>
        <r>
          <rPr>
            <b/>
            <sz val="8"/>
            <rFont val="Tahoma"/>
            <family val="2"/>
          </rPr>
          <t>Column %: There is no significant relationship between the Column Variable(s) and this Row Variable</t>
        </r>
      </text>
    </comment>
    <comment ref="K2640" authorId="0">
      <text>
        <r>
          <rPr>
            <b/>
            <sz val="8"/>
            <rFont val="Tahoma"/>
            <family val="2"/>
          </rPr>
          <t>Column %: There is no significant relationship between the Column Variable(s) and this Row Variable</t>
        </r>
      </text>
    </comment>
    <comment ref="A2646" authorId="0">
      <text>
        <r>
          <rPr>
            <b/>
            <sz val="8"/>
            <rFont val="Tahoma"/>
            <family val="2"/>
          </rPr>
          <t>Column %: No testing done - table smaller than 2x2</t>
        </r>
      </text>
    </comment>
    <comment ref="D2646" authorId="0">
      <text>
        <r>
          <rPr>
            <b/>
            <sz val="8"/>
            <rFont val="Tahoma"/>
            <family val="2"/>
          </rPr>
          <t>Column %: There is a significant relationship between the Column Variable(s) and this Row Variable</t>
        </r>
      </text>
    </comment>
    <comment ref="K2646" authorId="0">
      <text>
        <r>
          <rPr>
            <b/>
            <sz val="8"/>
            <rFont val="Tahoma"/>
            <family val="2"/>
          </rPr>
          <t>Column %: There is a significant relationship between the Column Variable(s) and this Row Variable</t>
        </r>
      </text>
    </comment>
    <comment ref="H2648" authorId="0">
      <text>
        <r>
          <rPr>
            <b/>
            <sz val="8"/>
            <rFont val="Tahoma"/>
            <family val="2"/>
          </rPr>
          <t>There is a significant difference between this cell's Column % and the others in the same row</t>
        </r>
      </text>
    </comment>
    <comment ref="K2648" authorId="0">
      <text>
        <r>
          <rPr>
            <b/>
            <sz val="8"/>
            <rFont val="Tahoma"/>
            <family val="2"/>
          </rPr>
          <t>There is a significant difference between this cell's Column % and the others in the same row</t>
        </r>
      </text>
    </comment>
    <comment ref="L2648" authorId="0">
      <text>
        <r>
          <rPr>
            <b/>
            <sz val="8"/>
            <rFont val="Tahoma"/>
            <family val="2"/>
          </rPr>
          <t>There is a significant difference between this cell's Column % and the others in the same row</t>
        </r>
      </text>
    </comment>
    <comment ref="H2650" authorId="0">
      <text>
        <r>
          <rPr>
            <b/>
            <sz val="8"/>
            <rFont val="Tahoma"/>
            <family val="2"/>
          </rPr>
          <t>There is a significant difference between this cell's Column % and the others in the same row</t>
        </r>
      </text>
    </comment>
    <comment ref="K2650" authorId="0">
      <text>
        <r>
          <rPr>
            <b/>
            <sz val="8"/>
            <rFont val="Tahoma"/>
            <family val="2"/>
          </rPr>
          <t>There is a significant difference between this cell's Column % and the others in the same row</t>
        </r>
      </text>
    </comment>
    <comment ref="L2650" authorId="0">
      <text>
        <r>
          <rPr>
            <b/>
            <sz val="8"/>
            <rFont val="Tahoma"/>
            <family val="2"/>
          </rPr>
          <t>There is a significant difference between this cell's Column % and the others in the same row</t>
        </r>
      </text>
    </comment>
    <comment ref="A2652" authorId="0">
      <text>
        <r>
          <rPr>
            <b/>
            <sz val="8"/>
            <rFont val="Tahoma"/>
            <family val="2"/>
          </rPr>
          <t>Column %: No testing done - table smaller than 2x2</t>
        </r>
      </text>
    </comment>
    <comment ref="D2652" authorId="0">
      <text>
        <r>
          <rPr>
            <b/>
            <sz val="8"/>
            <rFont val="Tahoma"/>
            <family val="2"/>
          </rPr>
          <t>Column %: There is no significant relationship between the Column Variable(s) and this Row Variable</t>
        </r>
      </text>
    </comment>
    <comment ref="K2652" authorId="0">
      <text>
        <r>
          <rPr>
            <b/>
            <sz val="8"/>
            <rFont val="Tahoma"/>
            <family val="2"/>
          </rPr>
          <t>Column %: There is no significant relationship between the Column Variable(s) and this Row Variable</t>
        </r>
      </text>
    </comment>
    <comment ref="A2658" authorId="0">
      <text>
        <r>
          <rPr>
            <b/>
            <sz val="8"/>
            <rFont val="Tahoma"/>
            <family val="2"/>
          </rPr>
          <t>Column %: No testing done - table smaller than 2x2</t>
        </r>
      </text>
    </comment>
    <comment ref="D2658" authorId="0">
      <text>
        <r>
          <rPr>
            <b/>
            <sz val="8"/>
            <rFont val="Tahoma"/>
            <family val="2"/>
          </rPr>
          <t>Column %: There is a significant relationship between the Column Variable(s) and this Row Variable</t>
        </r>
      </text>
    </comment>
    <comment ref="K2658" authorId="0">
      <text>
        <r>
          <rPr>
            <b/>
            <sz val="8"/>
            <rFont val="Tahoma"/>
            <family val="2"/>
          </rPr>
          <t>Column %: There is no significant relationship between the Column Variable(s) and this Row Variable</t>
        </r>
      </text>
    </comment>
    <comment ref="G2660" authorId="0">
      <text>
        <r>
          <rPr>
            <b/>
            <sz val="8"/>
            <rFont val="Tahoma"/>
            <family val="2"/>
          </rPr>
          <t>There is a significant difference between this cell's Column % and the others in the same row</t>
        </r>
      </text>
    </comment>
    <comment ref="H2660" authorId="0">
      <text>
        <r>
          <rPr>
            <b/>
            <sz val="8"/>
            <rFont val="Tahoma"/>
            <family val="2"/>
          </rPr>
          <t>There is a significant difference between this cell's Column % and the others in the same row</t>
        </r>
      </text>
    </comment>
    <comment ref="G2662" authorId="0">
      <text>
        <r>
          <rPr>
            <b/>
            <sz val="8"/>
            <rFont val="Tahoma"/>
            <family val="2"/>
          </rPr>
          <t>There is a significant difference between this cell's Column % and the others in the same row</t>
        </r>
      </text>
    </comment>
    <comment ref="H2662" authorId="0">
      <text>
        <r>
          <rPr>
            <b/>
            <sz val="8"/>
            <rFont val="Tahoma"/>
            <family val="2"/>
          </rPr>
          <t>There is a significant difference between this cell's Column % and the others in the same row</t>
        </r>
      </text>
    </comment>
    <comment ref="A2664" authorId="0">
      <text>
        <r>
          <rPr>
            <b/>
            <sz val="8"/>
            <rFont val="Tahoma"/>
            <family val="2"/>
          </rPr>
          <t>Column %: No testing done - table smaller than 2x2</t>
        </r>
      </text>
    </comment>
    <comment ref="D2664" authorId="0">
      <text>
        <r>
          <rPr>
            <b/>
            <sz val="8"/>
            <rFont val="Tahoma"/>
            <family val="2"/>
          </rPr>
          <t>Column %: There is a significant relationship between the Column Variable(s) and this Row Variable</t>
        </r>
      </text>
    </comment>
    <comment ref="K2664" authorId="0">
      <text>
        <r>
          <rPr>
            <b/>
            <sz val="8"/>
            <rFont val="Tahoma"/>
            <family val="2"/>
          </rPr>
          <t>Column %: There is no significant relationship between the Column Variable(s) and this Row Variable</t>
        </r>
      </text>
    </comment>
    <comment ref="D2666" authorId="0">
      <text>
        <r>
          <rPr>
            <b/>
            <sz val="8"/>
            <rFont val="Tahoma"/>
            <family val="2"/>
          </rPr>
          <t>There is a significant difference between this cell's Column % and the others in the same row</t>
        </r>
      </text>
    </comment>
    <comment ref="F2666" authorId="0">
      <text>
        <r>
          <rPr>
            <b/>
            <sz val="8"/>
            <rFont val="Tahoma"/>
            <family val="2"/>
          </rPr>
          <t>There is a significant difference between this cell's Column % and the others in the same row</t>
        </r>
      </text>
    </comment>
    <comment ref="D2668" authorId="0">
      <text>
        <r>
          <rPr>
            <b/>
            <sz val="8"/>
            <rFont val="Tahoma"/>
            <family val="2"/>
          </rPr>
          <t>There is a significant difference between this cell's Column % and the others in the same row</t>
        </r>
      </text>
    </comment>
    <comment ref="F2668" authorId="0">
      <text>
        <r>
          <rPr>
            <b/>
            <sz val="8"/>
            <rFont val="Tahoma"/>
            <family val="2"/>
          </rPr>
          <t>There is a significant difference between this cell's Column % and the others in the same row</t>
        </r>
      </text>
    </comment>
    <comment ref="A2670" authorId="0">
      <text>
        <r>
          <rPr>
            <b/>
            <sz val="8"/>
            <rFont val="Tahoma"/>
            <family val="2"/>
          </rPr>
          <t>Column %: No testing done - table smaller than 2x2</t>
        </r>
      </text>
    </comment>
    <comment ref="D2670" authorId="0">
      <text>
        <r>
          <rPr>
            <b/>
            <sz val="8"/>
            <rFont val="Tahoma"/>
            <family val="2"/>
          </rPr>
          <t>Column %: There is no significant relationship between the Column Variable(s) and this Row Variable</t>
        </r>
      </text>
    </comment>
    <comment ref="K2670" authorId="0">
      <text>
        <r>
          <rPr>
            <b/>
            <sz val="8"/>
            <rFont val="Tahoma"/>
            <family val="2"/>
          </rPr>
          <t>Column %: There is no significant relationship between the Column Variable(s) and this Row Variable</t>
        </r>
      </text>
    </comment>
    <comment ref="A2676" authorId="0">
      <text>
        <r>
          <rPr>
            <b/>
            <sz val="8"/>
            <rFont val="Tahoma"/>
            <family val="2"/>
          </rPr>
          <t>Column %: No testing done - table smaller than 2x2</t>
        </r>
      </text>
    </comment>
    <comment ref="D2676" authorId="0">
      <text>
        <r>
          <rPr>
            <b/>
            <sz val="8"/>
            <rFont val="Tahoma"/>
            <family val="2"/>
          </rPr>
          <t>Column %: There is a significant relationship between the Column Variable(s) and this Row Variable</t>
        </r>
      </text>
    </comment>
    <comment ref="K2676" authorId="0">
      <text>
        <r>
          <rPr>
            <b/>
            <sz val="8"/>
            <rFont val="Tahoma"/>
            <family val="2"/>
          </rPr>
          <t>Column %: There is no significant relationship between the Column Variable(s) and this Row Variable</t>
        </r>
      </text>
    </comment>
    <comment ref="D2678" authorId="0">
      <text>
        <r>
          <rPr>
            <b/>
            <sz val="8"/>
            <rFont val="Tahoma"/>
            <family val="2"/>
          </rPr>
          <t>There is a significant difference between this cell's Column % and the others in the same row</t>
        </r>
      </text>
    </comment>
    <comment ref="E2678" authorId="0">
      <text>
        <r>
          <rPr>
            <b/>
            <sz val="8"/>
            <rFont val="Tahoma"/>
            <family val="2"/>
          </rPr>
          <t>There is a significant difference between this cell's Column % and the others in the same row</t>
        </r>
      </text>
    </comment>
    <comment ref="F2678" authorId="0">
      <text>
        <r>
          <rPr>
            <b/>
            <sz val="8"/>
            <rFont val="Tahoma"/>
            <family val="2"/>
          </rPr>
          <t>There is a significant difference between this cell's Column % and the others in the same row</t>
        </r>
      </text>
    </comment>
    <comment ref="D2680" authorId="0">
      <text>
        <r>
          <rPr>
            <b/>
            <sz val="8"/>
            <rFont val="Tahoma"/>
            <family val="2"/>
          </rPr>
          <t>There is a significant difference between this cell's Column % and the others in the same row</t>
        </r>
      </text>
    </comment>
    <comment ref="E2680" authorId="0">
      <text>
        <r>
          <rPr>
            <b/>
            <sz val="8"/>
            <rFont val="Tahoma"/>
            <family val="2"/>
          </rPr>
          <t>There is a significant difference between this cell's Column % and the others in the same row</t>
        </r>
      </text>
    </comment>
    <comment ref="F2680" authorId="0">
      <text>
        <r>
          <rPr>
            <b/>
            <sz val="8"/>
            <rFont val="Tahoma"/>
            <family val="2"/>
          </rPr>
          <t>There is a significant difference between this cell's Column % and the others in the same row</t>
        </r>
      </text>
    </comment>
    <comment ref="A2682" authorId="0">
      <text>
        <r>
          <rPr>
            <b/>
            <sz val="8"/>
            <rFont val="Tahoma"/>
            <family val="2"/>
          </rPr>
          <t>Column %: No testing done - table smaller than 2x2</t>
        </r>
      </text>
    </comment>
    <comment ref="D2682" authorId="0">
      <text>
        <r>
          <rPr>
            <b/>
            <sz val="8"/>
            <rFont val="Tahoma"/>
            <family val="2"/>
          </rPr>
          <t>Column %: There is no significant relationship between the Column Variable(s) and this Row Variable</t>
        </r>
      </text>
    </comment>
    <comment ref="K2682" authorId="0">
      <text>
        <r>
          <rPr>
            <b/>
            <sz val="8"/>
            <rFont val="Tahoma"/>
            <family val="2"/>
          </rPr>
          <t>Column %: There is no significant relationship between the Column Variable(s) and this Row Variable</t>
        </r>
      </text>
    </comment>
    <comment ref="G2684" authorId="0">
      <text>
        <r>
          <rPr>
            <b/>
            <sz val="8"/>
            <rFont val="Tahoma"/>
            <family val="2"/>
          </rPr>
          <t>There is a significant difference between this cell's Column % and the others in the same row</t>
        </r>
      </text>
    </comment>
    <comment ref="G2686" authorId="0">
      <text>
        <r>
          <rPr>
            <b/>
            <sz val="8"/>
            <rFont val="Tahoma"/>
            <family val="2"/>
          </rPr>
          <t>There is a significant difference between this cell's Column % and the others in the same row</t>
        </r>
      </text>
    </comment>
    <comment ref="A2688" authorId="0">
      <text>
        <r>
          <rPr>
            <b/>
            <sz val="8"/>
            <rFont val="Tahoma"/>
            <family val="2"/>
          </rPr>
          <t>Column %: No testing done - table smaller than 2x2</t>
        </r>
      </text>
    </comment>
    <comment ref="D2688" authorId="0">
      <text>
        <r>
          <rPr>
            <b/>
            <sz val="8"/>
            <rFont val="Tahoma"/>
            <family val="2"/>
          </rPr>
          <t>Column %: There is no significant relationship between the Column Variable(s) and this Row Variable</t>
        </r>
      </text>
    </comment>
    <comment ref="K2688" authorId="0">
      <text>
        <r>
          <rPr>
            <b/>
            <sz val="8"/>
            <rFont val="Tahoma"/>
            <family val="2"/>
          </rPr>
          <t>Column %: There is no significant relationship between the Column Variable(s) and this Row Variable</t>
        </r>
      </text>
    </comment>
    <comment ref="A2694" authorId="0">
      <text>
        <r>
          <rPr>
            <b/>
            <sz val="8"/>
            <rFont val="Tahoma"/>
            <family val="2"/>
          </rPr>
          <t>Column %: No testing done - table smaller than 2x2</t>
        </r>
      </text>
    </comment>
    <comment ref="D2694" authorId="0">
      <text>
        <r>
          <rPr>
            <b/>
            <sz val="8"/>
            <rFont val="Tahoma"/>
            <family val="2"/>
          </rPr>
          <t>Column %: There is no significant relationship between the Column Variable(s) and this Row Variable</t>
        </r>
      </text>
    </comment>
    <comment ref="K2694" authorId="0">
      <text>
        <r>
          <rPr>
            <b/>
            <sz val="8"/>
            <rFont val="Tahoma"/>
            <family val="2"/>
          </rPr>
          <t>Column %: There is no significant relationship between the Column Variable(s) and this Row Variable</t>
        </r>
      </text>
    </comment>
    <comment ref="A2700" authorId="0">
      <text>
        <r>
          <rPr>
            <b/>
            <sz val="8"/>
            <rFont val="Tahoma"/>
            <family val="2"/>
          </rPr>
          <t>Column %: No testing done - table smaller than 2x2</t>
        </r>
      </text>
    </comment>
    <comment ref="D2700" authorId="0">
      <text>
        <r>
          <rPr>
            <b/>
            <sz val="8"/>
            <rFont val="Tahoma"/>
            <family val="2"/>
          </rPr>
          <t>Column %: There is no significant relationship between the Column Variable(s) and this Row Variable</t>
        </r>
      </text>
    </comment>
    <comment ref="K2700" authorId="0">
      <text>
        <r>
          <rPr>
            <b/>
            <sz val="8"/>
            <rFont val="Tahoma"/>
            <family val="2"/>
          </rPr>
          <t>Column %: There is no significant relationship between the Column Variable(s) and this Row Variable</t>
        </r>
      </text>
    </comment>
    <comment ref="A2706" authorId="0">
      <text>
        <r>
          <rPr>
            <b/>
            <sz val="8"/>
            <rFont val="Tahoma"/>
            <family val="2"/>
          </rPr>
          <t>Column %: No testing done - table smaller than 2x2</t>
        </r>
      </text>
    </comment>
    <comment ref="D2706" authorId="0">
      <text>
        <r>
          <rPr>
            <b/>
            <sz val="8"/>
            <rFont val="Tahoma"/>
            <family val="2"/>
          </rPr>
          <t>Column %: There is no significant relationship between the Column Variable(s) and this Row Variable</t>
        </r>
      </text>
    </comment>
    <comment ref="K2706" authorId="0">
      <text>
        <r>
          <rPr>
            <b/>
            <sz val="8"/>
            <rFont val="Tahoma"/>
            <family val="2"/>
          </rPr>
          <t>Column %: There is no significant relationship between the Column Variable(s) and this Row Variable</t>
        </r>
      </text>
    </comment>
    <comment ref="A2712" authorId="0">
      <text>
        <r>
          <rPr>
            <b/>
            <sz val="8"/>
            <rFont val="Tahoma"/>
            <family val="2"/>
          </rPr>
          <t>Column %: No testing done - table smaller than 2x2</t>
        </r>
      </text>
    </comment>
    <comment ref="D2712" authorId="0">
      <text>
        <r>
          <rPr>
            <b/>
            <sz val="8"/>
            <rFont val="Tahoma"/>
            <family val="2"/>
          </rPr>
          <t>Column %: There is no significant relationship between the Column Variable(s) and this Row Variable</t>
        </r>
      </text>
    </comment>
    <comment ref="K2712" authorId="0">
      <text>
        <r>
          <rPr>
            <b/>
            <sz val="8"/>
            <rFont val="Tahoma"/>
            <family val="2"/>
          </rPr>
          <t>Column %: There is no significant relationship between the Column Variable(s) and this Row Variable</t>
        </r>
      </text>
    </comment>
    <comment ref="A2718" authorId="0">
      <text>
        <r>
          <rPr>
            <b/>
            <sz val="8"/>
            <rFont val="Tahoma"/>
            <family val="2"/>
          </rPr>
          <t>Column %: No testing done - table smaller than 2x2</t>
        </r>
      </text>
    </comment>
    <comment ref="D2718" authorId="0">
      <text>
        <r>
          <rPr>
            <b/>
            <sz val="8"/>
            <rFont val="Tahoma"/>
            <family val="2"/>
          </rPr>
          <t>Column %: There is no significant relationship between the Column Variable(s) and this Row Variable</t>
        </r>
      </text>
    </comment>
    <comment ref="K2718" authorId="0">
      <text>
        <r>
          <rPr>
            <b/>
            <sz val="8"/>
            <rFont val="Tahoma"/>
            <family val="2"/>
          </rPr>
          <t>Column %: There is no significant relationship between the Column Variable(s) and this Row Variable</t>
        </r>
      </text>
    </comment>
    <comment ref="H2720" authorId="0">
      <text>
        <r>
          <rPr>
            <b/>
            <sz val="8"/>
            <rFont val="Tahoma"/>
            <family val="2"/>
          </rPr>
          <t>There is a significant difference between this cell's Column % and the others in the same row</t>
        </r>
      </text>
    </comment>
    <comment ref="H2722" authorId="0">
      <text>
        <r>
          <rPr>
            <b/>
            <sz val="8"/>
            <rFont val="Tahoma"/>
            <family val="2"/>
          </rPr>
          <t>There is a significant difference between this cell's Column % and the others in the same row</t>
        </r>
      </text>
    </comment>
    <comment ref="A2724" authorId="0">
      <text>
        <r>
          <rPr>
            <b/>
            <sz val="8"/>
            <rFont val="Tahoma"/>
            <family val="2"/>
          </rPr>
          <t>Column %: No testing done - table smaller than 2x2</t>
        </r>
      </text>
    </comment>
    <comment ref="D2724" authorId="0">
      <text>
        <r>
          <rPr>
            <b/>
            <sz val="8"/>
            <rFont val="Tahoma"/>
            <family val="2"/>
          </rPr>
          <t>Column %: There is no significant relationship between the Column Variable(s) and this Row Variable</t>
        </r>
      </text>
    </comment>
    <comment ref="K2724" authorId="0">
      <text>
        <r>
          <rPr>
            <b/>
            <sz val="8"/>
            <rFont val="Tahoma"/>
            <family val="2"/>
          </rPr>
          <t>Column %: There is no significant relationship between the Column Variable(s) and this Row Variable</t>
        </r>
      </text>
    </comment>
    <comment ref="H2726" authorId="0">
      <text>
        <r>
          <rPr>
            <b/>
            <sz val="8"/>
            <rFont val="Tahoma"/>
            <family val="2"/>
          </rPr>
          <t>There is a significant difference between this cell's Column % and the others in the same row</t>
        </r>
      </text>
    </comment>
    <comment ref="H2728" authorId="0">
      <text>
        <r>
          <rPr>
            <b/>
            <sz val="8"/>
            <rFont val="Tahoma"/>
            <family val="2"/>
          </rPr>
          <t>There is a significant difference between this cell's Column % and the others in the same row</t>
        </r>
      </text>
    </comment>
    <comment ref="A2730" authorId="0">
      <text>
        <r>
          <rPr>
            <b/>
            <sz val="8"/>
            <rFont val="Tahoma"/>
            <family val="2"/>
          </rPr>
          <t>Column %: No testing done - table smaller than 2x2</t>
        </r>
      </text>
    </comment>
    <comment ref="D2730" authorId="0">
      <text>
        <r>
          <rPr>
            <b/>
            <sz val="8"/>
            <rFont val="Tahoma"/>
            <family val="2"/>
          </rPr>
          <t>Column %: There is no significant relationship between the Column Variable(s) and this Row Variable</t>
        </r>
      </text>
    </comment>
    <comment ref="K2730" authorId="0">
      <text>
        <r>
          <rPr>
            <b/>
            <sz val="8"/>
            <rFont val="Tahoma"/>
            <family val="2"/>
          </rPr>
          <t>Column %: There is no significant relationship between the Column Variable(s) and this Row Variable</t>
        </r>
      </text>
    </comment>
    <comment ref="A2736" authorId="0">
      <text>
        <r>
          <rPr>
            <b/>
            <sz val="8"/>
            <rFont val="Tahoma"/>
            <family val="2"/>
          </rPr>
          <t>Column %: No testing done - table smaller than 2x2</t>
        </r>
      </text>
    </comment>
    <comment ref="D2736" authorId="0">
      <text>
        <r>
          <rPr>
            <b/>
            <sz val="8"/>
            <rFont val="Tahoma"/>
            <family val="2"/>
          </rPr>
          <t>Column %: There is no significant relationship between the Column Variable(s) and this Row Variable</t>
        </r>
      </text>
    </comment>
    <comment ref="K2736" authorId="0">
      <text>
        <r>
          <rPr>
            <b/>
            <sz val="8"/>
            <rFont val="Tahoma"/>
            <family val="2"/>
          </rPr>
          <t>Column %: There is no significant relationship between the Column Variable(s) and this Row Variable</t>
        </r>
      </text>
    </comment>
    <comment ref="A2742" authorId="0">
      <text>
        <r>
          <rPr>
            <b/>
            <sz val="8"/>
            <rFont val="Tahoma"/>
            <family val="2"/>
          </rPr>
          <t>Column %: No testing done - table smaller than 2x2</t>
        </r>
      </text>
    </comment>
    <comment ref="D2742" authorId="0">
      <text>
        <r>
          <rPr>
            <b/>
            <sz val="8"/>
            <rFont val="Tahoma"/>
            <family val="2"/>
          </rPr>
          <t>Column %: There is no significant relationship between the Column Variable(s) and this Row Variable</t>
        </r>
      </text>
    </comment>
    <comment ref="K2742" authorId="0">
      <text>
        <r>
          <rPr>
            <b/>
            <sz val="8"/>
            <rFont val="Tahoma"/>
            <family val="2"/>
          </rPr>
          <t>Column %: There is no significant relationship between the Column Variable(s) and this Row Variable</t>
        </r>
      </text>
    </comment>
    <comment ref="A2748" authorId="0">
      <text>
        <r>
          <rPr>
            <b/>
            <sz val="8"/>
            <rFont val="Tahoma"/>
            <family val="2"/>
          </rPr>
          <t>Column %: No testing done - table smaller than 2x2</t>
        </r>
      </text>
    </comment>
    <comment ref="D2748" authorId="0">
      <text>
        <r>
          <rPr>
            <b/>
            <sz val="8"/>
            <rFont val="Tahoma"/>
            <family val="2"/>
          </rPr>
          <t>Column %: There is no significant relationship between the Column Variable(s) and this Row Variable</t>
        </r>
      </text>
    </comment>
    <comment ref="K2748" authorId="0">
      <text>
        <r>
          <rPr>
            <b/>
            <sz val="8"/>
            <rFont val="Tahoma"/>
            <family val="2"/>
          </rPr>
          <t>Column %: There is no significant relationship between the Column Variable(s) and this Row Variable</t>
        </r>
      </text>
    </comment>
    <comment ref="A2754" authorId="0">
      <text>
        <r>
          <rPr>
            <b/>
            <sz val="8"/>
            <rFont val="Tahoma"/>
            <family val="2"/>
          </rPr>
          <t>Column %: No testing done - table smaller than 2x2</t>
        </r>
      </text>
    </comment>
    <comment ref="D2754" authorId="0">
      <text>
        <r>
          <rPr>
            <b/>
            <sz val="8"/>
            <rFont val="Tahoma"/>
            <family val="2"/>
          </rPr>
          <t>Column %: There is no significant relationship between the Column Variable(s) and this Row Variable</t>
        </r>
      </text>
    </comment>
    <comment ref="K2754" authorId="0">
      <text>
        <r>
          <rPr>
            <b/>
            <sz val="8"/>
            <rFont val="Tahoma"/>
            <family val="2"/>
          </rPr>
          <t>Column %: There is no significant relationship between the Column Variable(s) and this Row Variable</t>
        </r>
      </text>
    </comment>
    <comment ref="A2760" authorId="0">
      <text>
        <r>
          <rPr>
            <b/>
            <sz val="8"/>
            <rFont val="Tahoma"/>
            <family val="2"/>
          </rPr>
          <t>Column %: No testing done - table smaller than 2x2</t>
        </r>
      </text>
    </comment>
    <comment ref="D2760" authorId="0">
      <text>
        <r>
          <rPr>
            <b/>
            <sz val="8"/>
            <rFont val="Tahoma"/>
            <family val="2"/>
          </rPr>
          <t>Column %: There is no significant relationship between the Column Variable(s) and this Row Variable</t>
        </r>
      </text>
    </comment>
    <comment ref="K2760" authorId="0">
      <text>
        <r>
          <rPr>
            <b/>
            <sz val="8"/>
            <rFont val="Tahoma"/>
            <family val="2"/>
          </rPr>
          <t>Column %: There is no significant relationship between the Column Variable(s) and this Row Variable</t>
        </r>
      </text>
    </comment>
    <comment ref="H2762" authorId="0">
      <text>
        <r>
          <rPr>
            <b/>
            <sz val="8"/>
            <rFont val="Tahoma"/>
            <family val="2"/>
          </rPr>
          <t>There is a significant difference between this cell's Column % and the others in the same row</t>
        </r>
      </text>
    </comment>
    <comment ref="H2764" authorId="0">
      <text>
        <r>
          <rPr>
            <b/>
            <sz val="8"/>
            <rFont val="Tahoma"/>
            <family val="2"/>
          </rPr>
          <t>There is a significant difference between this cell's Column % and the others in the same row</t>
        </r>
      </text>
    </comment>
    <comment ref="A2766" authorId="0">
      <text>
        <r>
          <rPr>
            <b/>
            <sz val="8"/>
            <rFont val="Tahoma"/>
            <family val="2"/>
          </rPr>
          <t>Column %: No testing done - table smaller than 2x2</t>
        </r>
      </text>
    </comment>
    <comment ref="D2766" authorId="0">
      <text>
        <r>
          <rPr>
            <b/>
            <sz val="8"/>
            <rFont val="Tahoma"/>
            <family val="2"/>
          </rPr>
          <t>Column %: There is no significant relationship between the Column Variable(s) and this Row Variable</t>
        </r>
      </text>
    </comment>
    <comment ref="K2766" authorId="0">
      <text>
        <r>
          <rPr>
            <b/>
            <sz val="8"/>
            <rFont val="Tahoma"/>
            <family val="2"/>
          </rPr>
          <t>Column %: There is no significant relationship between the Column Variable(s) and this Row Variable</t>
        </r>
      </text>
    </comment>
    <comment ref="A2772" authorId="0">
      <text>
        <r>
          <rPr>
            <b/>
            <sz val="8"/>
            <rFont val="Tahoma"/>
            <family val="2"/>
          </rPr>
          <t>Column %: No testing done - table smaller than 2x2</t>
        </r>
      </text>
    </comment>
    <comment ref="D2772" authorId="0">
      <text>
        <r>
          <rPr>
            <b/>
            <sz val="8"/>
            <rFont val="Tahoma"/>
            <family val="2"/>
          </rPr>
          <t>Column %: There is no significant relationship between the Column Variable(s) and this Row Variable</t>
        </r>
      </text>
    </comment>
    <comment ref="K2772" authorId="0">
      <text>
        <r>
          <rPr>
            <b/>
            <sz val="8"/>
            <rFont val="Tahoma"/>
            <family val="2"/>
          </rPr>
          <t>Column %: There is no significant relationship between the Column Variable(s) and this Row Variable</t>
        </r>
      </text>
    </comment>
    <comment ref="A2778" authorId="0">
      <text>
        <r>
          <rPr>
            <b/>
            <sz val="8"/>
            <rFont val="Tahoma"/>
            <family val="2"/>
          </rPr>
          <t>Column %: No testing done - table smaller than 2x2</t>
        </r>
      </text>
    </comment>
    <comment ref="D2778" authorId="0">
      <text>
        <r>
          <rPr>
            <b/>
            <sz val="8"/>
            <rFont val="Tahoma"/>
            <family val="2"/>
          </rPr>
          <t>Column %: There is no significant relationship between the Column Variable(s) and this Row Variable</t>
        </r>
      </text>
    </comment>
    <comment ref="K2778" authorId="0">
      <text>
        <r>
          <rPr>
            <b/>
            <sz val="8"/>
            <rFont val="Tahoma"/>
            <family val="2"/>
          </rPr>
          <t>Column %: There is no significant relationship between the Column Variable(s) and this Row Variable</t>
        </r>
      </text>
    </comment>
    <comment ref="A2784" authorId="0">
      <text>
        <r>
          <rPr>
            <b/>
            <sz val="8"/>
            <rFont val="Tahoma"/>
            <family val="2"/>
          </rPr>
          <t>Column %: No testing done - table smaller than 2x2</t>
        </r>
      </text>
    </comment>
    <comment ref="D2784" authorId="0">
      <text>
        <r>
          <rPr>
            <b/>
            <sz val="8"/>
            <rFont val="Tahoma"/>
            <family val="2"/>
          </rPr>
          <t>Column %: There is no significant relationship between the Column Variable(s) and this Row Variable</t>
        </r>
      </text>
    </comment>
    <comment ref="K2784" authorId="0">
      <text>
        <r>
          <rPr>
            <b/>
            <sz val="8"/>
            <rFont val="Tahoma"/>
            <family val="2"/>
          </rPr>
          <t>Column %: There is no significant relationship between the Column Variable(s) and this Row Variable</t>
        </r>
      </text>
    </comment>
    <comment ref="A2790" authorId="0">
      <text>
        <r>
          <rPr>
            <b/>
            <sz val="8"/>
            <rFont val="Tahoma"/>
            <family val="2"/>
          </rPr>
          <t>Column %: No testing done - table smaller than 2x2</t>
        </r>
      </text>
    </comment>
    <comment ref="D2790" authorId="0">
      <text>
        <r>
          <rPr>
            <b/>
            <sz val="8"/>
            <rFont val="Tahoma"/>
            <family val="2"/>
          </rPr>
          <t>Column %: There is no significant relationship between the Column Variable(s) and this Row Variable</t>
        </r>
      </text>
    </comment>
    <comment ref="K2790" authorId="0">
      <text>
        <r>
          <rPr>
            <b/>
            <sz val="8"/>
            <rFont val="Tahoma"/>
            <family val="2"/>
          </rPr>
          <t>Column %: There is no significant relationship between the Column Variable(s) and this Row Variable</t>
        </r>
      </text>
    </comment>
    <comment ref="A2796" authorId="0">
      <text>
        <r>
          <rPr>
            <b/>
            <sz val="8"/>
            <rFont val="Tahoma"/>
            <family val="2"/>
          </rPr>
          <t>Column %: No testing done - table smaller than 2x2</t>
        </r>
      </text>
    </comment>
    <comment ref="D2796" authorId="0">
      <text>
        <r>
          <rPr>
            <b/>
            <sz val="8"/>
            <rFont val="Tahoma"/>
            <family val="2"/>
          </rPr>
          <t>Column %: There is no significant relationship between the Column Variable(s) and this Row Variable</t>
        </r>
      </text>
    </comment>
    <comment ref="K2796" authorId="0">
      <text>
        <r>
          <rPr>
            <b/>
            <sz val="8"/>
            <rFont val="Tahoma"/>
            <family val="2"/>
          </rPr>
          <t>Column %: There is no significant relationship between the Column Variable(s) and this Row Variable</t>
        </r>
      </text>
    </comment>
    <comment ref="A2802" authorId="0">
      <text>
        <r>
          <rPr>
            <b/>
            <sz val="8"/>
            <rFont val="Tahoma"/>
            <family val="2"/>
          </rPr>
          <t>Column %: No testing done - table smaller than 2x2</t>
        </r>
      </text>
    </comment>
    <comment ref="D2802" authorId="0">
      <text>
        <r>
          <rPr>
            <b/>
            <sz val="8"/>
            <rFont val="Tahoma"/>
            <family val="2"/>
          </rPr>
          <t>Column %: There is no significant relationship between the Column Variable(s) and this Row Variable</t>
        </r>
      </text>
    </comment>
    <comment ref="K2802" authorId="0">
      <text>
        <r>
          <rPr>
            <b/>
            <sz val="8"/>
            <rFont val="Tahoma"/>
            <family val="2"/>
          </rPr>
          <t>Column %: There is a significant relationship between the Column Variable(s) and this Row Variable</t>
        </r>
      </text>
    </comment>
    <comment ref="K2804" authorId="0">
      <text>
        <r>
          <rPr>
            <b/>
            <sz val="8"/>
            <rFont val="Tahoma"/>
            <family val="2"/>
          </rPr>
          <t>There is a significant difference between this cell's Column % and the others in the same row</t>
        </r>
      </text>
    </comment>
    <comment ref="L2804" authorId="0">
      <text>
        <r>
          <rPr>
            <b/>
            <sz val="8"/>
            <rFont val="Tahoma"/>
            <family val="2"/>
          </rPr>
          <t>There is a significant difference between this cell's Column % and the others in the same row</t>
        </r>
      </text>
    </comment>
    <comment ref="K2806" authorId="0">
      <text>
        <r>
          <rPr>
            <b/>
            <sz val="8"/>
            <rFont val="Tahoma"/>
            <family val="2"/>
          </rPr>
          <t>There is a significant difference between this cell's Column % and the others in the same row</t>
        </r>
      </text>
    </comment>
    <comment ref="L2806" authorId="0">
      <text>
        <r>
          <rPr>
            <b/>
            <sz val="8"/>
            <rFont val="Tahoma"/>
            <family val="2"/>
          </rPr>
          <t>There is a significant difference between this cell's Column % and the others in the same row</t>
        </r>
      </text>
    </comment>
    <comment ref="A2808" authorId="0">
      <text>
        <r>
          <rPr>
            <b/>
            <sz val="8"/>
            <rFont val="Tahoma"/>
            <family val="2"/>
          </rPr>
          <t>Column %: No testing done - table smaller than 2x2</t>
        </r>
      </text>
    </comment>
    <comment ref="D2808" authorId="0">
      <text>
        <r>
          <rPr>
            <b/>
            <sz val="8"/>
            <rFont val="Tahoma"/>
            <family val="2"/>
          </rPr>
          <t>Column %: There is no significant relationship between the Column Variable(s) and this Row Variable</t>
        </r>
      </text>
    </comment>
    <comment ref="K2808" authorId="0">
      <text>
        <r>
          <rPr>
            <b/>
            <sz val="8"/>
            <rFont val="Tahoma"/>
            <family val="2"/>
          </rPr>
          <t>Column %: There is a significant relationship between the Column Variable(s) and this Row Variable</t>
        </r>
      </text>
    </comment>
    <comment ref="K2810" authorId="0">
      <text>
        <r>
          <rPr>
            <b/>
            <sz val="8"/>
            <rFont val="Tahoma"/>
            <family val="2"/>
          </rPr>
          <t>There is a significant difference between this cell's Column % and the others in the same row</t>
        </r>
      </text>
    </comment>
    <comment ref="L2810" authorId="0">
      <text>
        <r>
          <rPr>
            <b/>
            <sz val="8"/>
            <rFont val="Tahoma"/>
            <family val="2"/>
          </rPr>
          <t>There is a significant difference between this cell's Column % and the others in the same row</t>
        </r>
      </text>
    </comment>
    <comment ref="K2812" authorId="0">
      <text>
        <r>
          <rPr>
            <b/>
            <sz val="8"/>
            <rFont val="Tahoma"/>
            <family val="2"/>
          </rPr>
          <t>There is a significant difference between this cell's Column % and the others in the same row</t>
        </r>
      </text>
    </comment>
    <comment ref="L2812" authorId="0">
      <text>
        <r>
          <rPr>
            <b/>
            <sz val="8"/>
            <rFont val="Tahoma"/>
            <family val="2"/>
          </rPr>
          <t>There is a significant difference between this cell's Column % and the others in the same row</t>
        </r>
      </text>
    </comment>
    <comment ref="A2814" authorId="0">
      <text>
        <r>
          <rPr>
            <b/>
            <sz val="8"/>
            <rFont val="Tahoma"/>
            <family val="2"/>
          </rPr>
          <t>Column %: No testing done - table smaller than 2x2</t>
        </r>
      </text>
    </comment>
    <comment ref="D2814" authorId="0">
      <text>
        <r>
          <rPr>
            <b/>
            <sz val="8"/>
            <rFont val="Tahoma"/>
            <family val="2"/>
          </rPr>
          <t>Column %: There is no significant relationship between the Column Variable(s) and this Row Variable</t>
        </r>
      </text>
    </comment>
    <comment ref="K2814" authorId="0">
      <text>
        <r>
          <rPr>
            <b/>
            <sz val="8"/>
            <rFont val="Tahoma"/>
            <family val="2"/>
          </rPr>
          <t>Column %: There is no significant relationship between the Column Variable(s) and this Row Variable</t>
        </r>
      </text>
    </comment>
    <comment ref="A2820" authorId="0">
      <text>
        <r>
          <rPr>
            <b/>
            <sz val="8"/>
            <rFont val="Tahoma"/>
            <family val="2"/>
          </rPr>
          <t>Column %: No testing done - table smaller than 2x2</t>
        </r>
      </text>
    </comment>
    <comment ref="D2820" authorId="0">
      <text>
        <r>
          <rPr>
            <b/>
            <sz val="8"/>
            <rFont val="Tahoma"/>
            <family val="2"/>
          </rPr>
          <t>Column %: There is no significant relationship between the Column Variable(s) and this Row Variable</t>
        </r>
      </text>
    </comment>
    <comment ref="K2820" authorId="0">
      <text>
        <r>
          <rPr>
            <b/>
            <sz val="8"/>
            <rFont val="Tahoma"/>
            <family val="2"/>
          </rPr>
          <t>Column %: There is no significant relationship between the Column Variable(s) and this Row Variable</t>
        </r>
      </text>
    </comment>
    <comment ref="A2826" authorId="0">
      <text>
        <r>
          <rPr>
            <b/>
            <sz val="8"/>
            <rFont val="Tahoma"/>
            <family val="2"/>
          </rPr>
          <t>Column %: No testing done - table smaller than 2x2</t>
        </r>
      </text>
    </comment>
    <comment ref="D2826" authorId="0">
      <text>
        <r>
          <rPr>
            <b/>
            <sz val="8"/>
            <rFont val="Tahoma"/>
            <family val="2"/>
          </rPr>
          <t>Column %: There is no significant relationship between the Column Variable(s) and this Row Variable</t>
        </r>
      </text>
    </comment>
    <comment ref="K2826" authorId="0">
      <text>
        <r>
          <rPr>
            <b/>
            <sz val="8"/>
            <rFont val="Tahoma"/>
            <family val="2"/>
          </rPr>
          <t>Column %: There is no significant relationship between the Column Variable(s) and this Row Variable</t>
        </r>
      </text>
    </comment>
    <comment ref="H2828" authorId="0">
      <text>
        <r>
          <rPr>
            <b/>
            <sz val="8"/>
            <rFont val="Tahoma"/>
            <family val="2"/>
          </rPr>
          <t>There is a significant difference between this cell's Column % and the others in the same row</t>
        </r>
      </text>
    </comment>
    <comment ref="H2830" authorId="0">
      <text>
        <r>
          <rPr>
            <b/>
            <sz val="8"/>
            <rFont val="Tahoma"/>
            <family val="2"/>
          </rPr>
          <t>There is a significant difference between this cell's Column % and the others in the same row</t>
        </r>
      </text>
    </comment>
    <comment ref="A2832" authorId="0">
      <text>
        <r>
          <rPr>
            <b/>
            <sz val="8"/>
            <rFont val="Tahoma"/>
            <family val="2"/>
          </rPr>
          <t>Column %: No testing done - table smaller than 2x2</t>
        </r>
      </text>
    </comment>
    <comment ref="D2832" authorId="0">
      <text>
        <r>
          <rPr>
            <b/>
            <sz val="8"/>
            <rFont val="Tahoma"/>
            <family val="2"/>
          </rPr>
          <t>Column %: There is no significant relationship between the Column Variable(s) and this Row Variable</t>
        </r>
      </text>
    </comment>
    <comment ref="K2832" authorId="0">
      <text>
        <r>
          <rPr>
            <b/>
            <sz val="8"/>
            <rFont val="Tahoma"/>
            <family val="2"/>
          </rPr>
          <t>Column %: There is no significant relationship between the Column Variable(s) and this Row Variable</t>
        </r>
      </text>
    </comment>
    <comment ref="A2838" authorId="0">
      <text>
        <r>
          <rPr>
            <b/>
            <sz val="8"/>
            <rFont val="Tahoma"/>
            <family val="2"/>
          </rPr>
          <t>Column %: No testing done - table smaller than 2x2</t>
        </r>
      </text>
    </comment>
    <comment ref="D2838" authorId="0">
      <text>
        <r>
          <rPr>
            <b/>
            <sz val="8"/>
            <rFont val="Tahoma"/>
            <family val="2"/>
          </rPr>
          <t>Column %: There is no significant relationship between the Column Variable(s) and this Row Variable</t>
        </r>
      </text>
    </comment>
    <comment ref="K2838" authorId="0">
      <text>
        <r>
          <rPr>
            <b/>
            <sz val="8"/>
            <rFont val="Tahoma"/>
            <family val="2"/>
          </rPr>
          <t>Column %: There is a significant relationship between the Column Variable(s) and this Row Variable</t>
        </r>
      </text>
    </comment>
    <comment ref="K2840" authorId="0">
      <text>
        <r>
          <rPr>
            <b/>
            <sz val="8"/>
            <rFont val="Tahoma"/>
            <family val="2"/>
          </rPr>
          <t>There is a significant difference between this cell's Column % and the others in the same row</t>
        </r>
      </text>
    </comment>
    <comment ref="L2840" authorId="0">
      <text>
        <r>
          <rPr>
            <b/>
            <sz val="8"/>
            <rFont val="Tahoma"/>
            <family val="2"/>
          </rPr>
          <t>There is a significant difference between this cell's Column % and the others in the same row</t>
        </r>
      </text>
    </comment>
    <comment ref="K2842" authorId="0">
      <text>
        <r>
          <rPr>
            <b/>
            <sz val="8"/>
            <rFont val="Tahoma"/>
            <family val="2"/>
          </rPr>
          <t>There is a significant difference between this cell's Column % and the others in the same row</t>
        </r>
      </text>
    </comment>
    <comment ref="L2842" authorId="0">
      <text>
        <r>
          <rPr>
            <b/>
            <sz val="8"/>
            <rFont val="Tahoma"/>
            <family val="2"/>
          </rPr>
          <t>There is a significant difference between this cell's Column % and the others in the same row</t>
        </r>
      </text>
    </comment>
    <comment ref="A2844" authorId="0">
      <text>
        <r>
          <rPr>
            <b/>
            <sz val="8"/>
            <rFont val="Tahoma"/>
            <family val="2"/>
          </rPr>
          <t>Column %: No testing done - table smaller than 2x2</t>
        </r>
      </text>
    </comment>
    <comment ref="D2844" authorId="0">
      <text>
        <r>
          <rPr>
            <b/>
            <sz val="8"/>
            <rFont val="Tahoma"/>
            <family val="2"/>
          </rPr>
          <t>Column %: There is no significant relationship between the Column Variable(s) and this Row Variable</t>
        </r>
      </text>
    </comment>
    <comment ref="K2844" authorId="0">
      <text>
        <r>
          <rPr>
            <b/>
            <sz val="8"/>
            <rFont val="Tahoma"/>
            <family val="2"/>
          </rPr>
          <t>Column %: There is no significant relationship between the Column Variable(s) and this Row Variable</t>
        </r>
      </text>
    </comment>
    <comment ref="D2846" authorId="0">
      <text>
        <r>
          <rPr>
            <b/>
            <sz val="8"/>
            <rFont val="Tahoma"/>
            <family val="2"/>
          </rPr>
          <t>There is a significant difference between this cell's Column % and the others in the same row</t>
        </r>
      </text>
    </comment>
    <comment ref="D2848" authorId="0">
      <text>
        <r>
          <rPr>
            <b/>
            <sz val="8"/>
            <rFont val="Tahoma"/>
            <family val="2"/>
          </rPr>
          <t>There is a significant difference between this cell's Column % and the others in the same row</t>
        </r>
      </text>
    </comment>
    <comment ref="A2850" authorId="0">
      <text>
        <r>
          <rPr>
            <b/>
            <sz val="8"/>
            <rFont val="Tahoma"/>
            <family val="2"/>
          </rPr>
          <t>Column %: No testing done - table smaller than 2x2</t>
        </r>
      </text>
    </comment>
    <comment ref="D2850" authorId="0">
      <text>
        <r>
          <rPr>
            <b/>
            <sz val="8"/>
            <rFont val="Tahoma"/>
            <family val="2"/>
          </rPr>
          <t>Column %: There is no significant relationship between the Column Variable(s) and this Row Variable</t>
        </r>
      </text>
    </comment>
    <comment ref="K2850" authorId="0">
      <text>
        <r>
          <rPr>
            <b/>
            <sz val="8"/>
            <rFont val="Tahoma"/>
            <family val="2"/>
          </rPr>
          <t>Column %: There is no significant relationship between the Column Variable(s) and this Row Variable</t>
        </r>
      </text>
    </comment>
    <comment ref="A2856" authorId="0">
      <text>
        <r>
          <rPr>
            <b/>
            <sz val="8"/>
            <rFont val="Tahoma"/>
            <family val="2"/>
          </rPr>
          <t>Column %: No testing done - table smaller than 2x2</t>
        </r>
      </text>
    </comment>
    <comment ref="D2856" authorId="0">
      <text>
        <r>
          <rPr>
            <b/>
            <sz val="8"/>
            <rFont val="Tahoma"/>
            <family val="2"/>
          </rPr>
          <t>Column %: There is no significant relationship between the Column Variable(s) and this Row Variable</t>
        </r>
      </text>
    </comment>
    <comment ref="K2856" authorId="0">
      <text>
        <r>
          <rPr>
            <b/>
            <sz val="8"/>
            <rFont val="Tahoma"/>
            <family val="2"/>
          </rPr>
          <t>Column %: There is a significant relationship between the Column Variable(s) and this Row Variable</t>
        </r>
      </text>
    </comment>
    <comment ref="G2858" authorId="0">
      <text>
        <r>
          <rPr>
            <b/>
            <sz val="8"/>
            <rFont val="Tahoma"/>
            <family val="2"/>
          </rPr>
          <t>There is a significant difference between this cell's Column % and the others in the same row</t>
        </r>
      </text>
    </comment>
    <comment ref="K2858" authorId="0">
      <text>
        <r>
          <rPr>
            <b/>
            <sz val="8"/>
            <rFont val="Tahoma"/>
            <family val="2"/>
          </rPr>
          <t>There is a significant difference between this cell's Column % and the others in the same row</t>
        </r>
      </text>
    </comment>
    <comment ref="L2858" authorId="0">
      <text>
        <r>
          <rPr>
            <b/>
            <sz val="8"/>
            <rFont val="Tahoma"/>
            <family val="2"/>
          </rPr>
          <t>There is a significant difference between this cell's Column % and the others in the same row</t>
        </r>
      </text>
    </comment>
    <comment ref="G2860" authorId="0">
      <text>
        <r>
          <rPr>
            <b/>
            <sz val="8"/>
            <rFont val="Tahoma"/>
            <family val="2"/>
          </rPr>
          <t>There is a significant difference between this cell's Column % and the others in the same row</t>
        </r>
      </text>
    </comment>
    <comment ref="K2860" authorId="0">
      <text>
        <r>
          <rPr>
            <b/>
            <sz val="8"/>
            <rFont val="Tahoma"/>
            <family val="2"/>
          </rPr>
          <t>There is a significant difference between this cell's Column % and the others in the same row</t>
        </r>
      </text>
    </comment>
    <comment ref="L2860" authorId="0">
      <text>
        <r>
          <rPr>
            <b/>
            <sz val="8"/>
            <rFont val="Tahoma"/>
            <family val="2"/>
          </rPr>
          <t>There is a significant difference between this cell's Column % and the others in the same row</t>
        </r>
      </text>
    </comment>
    <comment ref="A2862" authorId="0">
      <text>
        <r>
          <rPr>
            <b/>
            <sz val="8"/>
            <rFont val="Tahoma"/>
            <family val="2"/>
          </rPr>
          <t>Column %: No testing done - table smaller than 2x2</t>
        </r>
      </text>
    </comment>
    <comment ref="D2862" authorId="0">
      <text>
        <r>
          <rPr>
            <b/>
            <sz val="8"/>
            <rFont val="Tahoma"/>
            <family val="2"/>
          </rPr>
          <t>Column %: There is no significant relationship between the Column Variable(s) and this Row Variable</t>
        </r>
      </text>
    </comment>
    <comment ref="K2862" authorId="0">
      <text>
        <r>
          <rPr>
            <b/>
            <sz val="8"/>
            <rFont val="Tahoma"/>
            <family val="2"/>
          </rPr>
          <t>Column %: There is no significant relationship between the Column Variable(s) and this Row Variable</t>
        </r>
      </text>
    </comment>
    <comment ref="A2868" authorId="0">
      <text>
        <r>
          <rPr>
            <b/>
            <sz val="8"/>
            <rFont val="Tahoma"/>
            <family val="2"/>
          </rPr>
          <t>Column %: No testing done - table smaller than 2x2</t>
        </r>
      </text>
    </comment>
    <comment ref="D2868" authorId="0">
      <text>
        <r>
          <rPr>
            <b/>
            <sz val="8"/>
            <rFont val="Tahoma"/>
            <family val="2"/>
          </rPr>
          <t>Column %: There is no significant relationship between the Column Variable(s) and this Row Variable</t>
        </r>
      </text>
    </comment>
    <comment ref="K2868" authorId="0">
      <text>
        <r>
          <rPr>
            <b/>
            <sz val="8"/>
            <rFont val="Tahoma"/>
            <family val="2"/>
          </rPr>
          <t>Column %: There is no significant relationship between the Column Variable(s) and this Row Variable</t>
        </r>
      </text>
    </comment>
    <comment ref="A2874" authorId="0">
      <text>
        <r>
          <rPr>
            <b/>
            <sz val="8"/>
            <rFont val="Tahoma"/>
            <family val="2"/>
          </rPr>
          <t>Column %: No testing done - table smaller than 2x2</t>
        </r>
      </text>
    </comment>
    <comment ref="D2874" authorId="0">
      <text>
        <r>
          <rPr>
            <b/>
            <sz val="8"/>
            <rFont val="Tahoma"/>
            <family val="2"/>
          </rPr>
          <t>Column %: There is no significant relationship between the Column Variable(s) and this Row Variable</t>
        </r>
      </text>
    </comment>
    <comment ref="K2874" authorId="0">
      <text>
        <r>
          <rPr>
            <b/>
            <sz val="8"/>
            <rFont val="Tahoma"/>
            <family val="2"/>
          </rPr>
          <t>Column %: There is no significant relationship between the Column Variable(s) and this Row Variable</t>
        </r>
      </text>
    </comment>
    <comment ref="I2876" authorId="0">
      <text>
        <r>
          <rPr>
            <b/>
            <sz val="8"/>
            <rFont val="Tahoma"/>
            <family val="2"/>
          </rPr>
          <t>There is a significant difference between this cell's Column % and the others in the same row</t>
        </r>
      </text>
    </comment>
    <comment ref="I2878" authorId="0">
      <text>
        <r>
          <rPr>
            <b/>
            <sz val="8"/>
            <rFont val="Tahoma"/>
            <family val="2"/>
          </rPr>
          <t>There is a significant difference between this cell's Column % and the others in the same row</t>
        </r>
      </text>
    </comment>
    <comment ref="A2880" authorId="0">
      <text>
        <r>
          <rPr>
            <b/>
            <sz val="8"/>
            <rFont val="Tahoma"/>
            <family val="2"/>
          </rPr>
          <t>Column %: No testing done - table smaller than 2x2</t>
        </r>
      </text>
    </comment>
    <comment ref="D2880" authorId="0">
      <text>
        <r>
          <rPr>
            <b/>
            <sz val="8"/>
            <rFont val="Tahoma"/>
            <family val="2"/>
          </rPr>
          <t>Column %: There is no significant relationship between the Column Variable(s) and this Row Variable</t>
        </r>
      </text>
    </comment>
    <comment ref="K2880" authorId="0">
      <text>
        <r>
          <rPr>
            <b/>
            <sz val="8"/>
            <rFont val="Tahoma"/>
            <family val="2"/>
          </rPr>
          <t>Column %: There is no significant relationship between the Column Variable(s) and this Row Variable</t>
        </r>
      </text>
    </comment>
    <comment ref="A2886" authorId="0">
      <text>
        <r>
          <rPr>
            <b/>
            <sz val="8"/>
            <rFont val="Tahoma"/>
            <family val="2"/>
          </rPr>
          <t>Column %: No testing done - table smaller than 2x2</t>
        </r>
      </text>
    </comment>
    <comment ref="D2886" authorId="0">
      <text>
        <r>
          <rPr>
            <b/>
            <sz val="8"/>
            <rFont val="Tahoma"/>
            <family val="2"/>
          </rPr>
          <t>Column %: There is no significant relationship between the Column Variable(s) and this Row Variable</t>
        </r>
      </text>
    </comment>
    <comment ref="K2886" authorId="0">
      <text>
        <r>
          <rPr>
            <b/>
            <sz val="8"/>
            <rFont val="Tahoma"/>
            <family val="2"/>
          </rPr>
          <t>Column %: There is no significant relationship between the Column Variable(s) and this Row Variable</t>
        </r>
      </text>
    </comment>
    <comment ref="A2892" authorId="0">
      <text>
        <r>
          <rPr>
            <b/>
            <sz val="8"/>
            <rFont val="Tahoma"/>
            <family val="2"/>
          </rPr>
          <t>Column %: No testing done - table smaller than 2x2</t>
        </r>
      </text>
    </comment>
    <comment ref="D2892" authorId="0">
      <text>
        <r>
          <rPr>
            <b/>
            <sz val="8"/>
            <rFont val="Tahoma"/>
            <family val="2"/>
          </rPr>
          <t>Column %: There is no significant relationship between the Column Variable(s) and this Row Variable</t>
        </r>
      </text>
    </comment>
    <comment ref="K2892" authorId="0">
      <text>
        <r>
          <rPr>
            <b/>
            <sz val="8"/>
            <rFont val="Tahoma"/>
            <family val="2"/>
          </rPr>
          <t>Column %: There is no significant relationship between the Column Variable(s) and this Row Variable</t>
        </r>
      </text>
    </comment>
    <comment ref="A2898" authorId="0">
      <text>
        <r>
          <rPr>
            <b/>
            <sz val="8"/>
            <rFont val="Tahoma"/>
            <family val="2"/>
          </rPr>
          <t>Column %: No testing done - table smaller than 2x2</t>
        </r>
      </text>
    </comment>
    <comment ref="D2898" authorId="0">
      <text>
        <r>
          <rPr>
            <b/>
            <sz val="8"/>
            <rFont val="Tahoma"/>
            <family val="2"/>
          </rPr>
          <t>Column %: There is no significant relationship between the Column Variable(s) and this Row Variable</t>
        </r>
      </text>
    </comment>
    <comment ref="K2898" authorId="0">
      <text>
        <r>
          <rPr>
            <b/>
            <sz val="8"/>
            <rFont val="Tahoma"/>
            <family val="2"/>
          </rPr>
          <t>Column %: There is no significant relationship between the Column Variable(s) and this Row Variable</t>
        </r>
      </text>
    </comment>
    <comment ref="G2900" authorId="0">
      <text>
        <r>
          <rPr>
            <b/>
            <sz val="8"/>
            <rFont val="Tahoma"/>
            <family val="2"/>
          </rPr>
          <t>There is a significant difference between this cell's Column % and the others in the same row</t>
        </r>
      </text>
    </comment>
    <comment ref="G2902" authorId="0">
      <text>
        <r>
          <rPr>
            <b/>
            <sz val="8"/>
            <rFont val="Tahoma"/>
            <family val="2"/>
          </rPr>
          <t>There is a significant difference between this cell's Column % and the others in the same row</t>
        </r>
      </text>
    </comment>
    <comment ref="A2904" authorId="0">
      <text>
        <r>
          <rPr>
            <b/>
            <sz val="8"/>
            <rFont val="Tahoma"/>
            <family val="2"/>
          </rPr>
          <t>Column %: No testing done - table smaller than 2x2</t>
        </r>
      </text>
    </comment>
    <comment ref="D2904" authorId="0">
      <text>
        <r>
          <rPr>
            <b/>
            <sz val="8"/>
            <rFont val="Tahoma"/>
            <family val="2"/>
          </rPr>
          <t>Column %: There is no significant relationship between the Column Variable(s) and this Row Variable</t>
        </r>
      </text>
    </comment>
    <comment ref="K2904" authorId="0">
      <text>
        <r>
          <rPr>
            <b/>
            <sz val="8"/>
            <rFont val="Tahoma"/>
            <family val="2"/>
          </rPr>
          <t>Column %: There is no significant relationship between the Column Variable(s) and this Row Variable</t>
        </r>
      </text>
    </comment>
    <comment ref="A2910" authorId="0">
      <text>
        <r>
          <rPr>
            <b/>
            <sz val="8"/>
            <rFont val="Tahoma"/>
            <family val="2"/>
          </rPr>
          <t>Column %: No testing done - table smaller than 2x2</t>
        </r>
      </text>
    </comment>
    <comment ref="D2910" authorId="0">
      <text>
        <r>
          <rPr>
            <b/>
            <sz val="8"/>
            <rFont val="Tahoma"/>
            <family val="2"/>
          </rPr>
          <t>Column %: There is no significant relationship between the Column Variable(s) and this Row Variable</t>
        </r>
      </text>
    </comment>
    <comment ref="K2910" authorId="0">
      <text>
        <r>
          <rPr>
            <b/>
            <sz val="8"/>
            <rFont val="Tahoma"/>
            <family val="2"/>
          </rPr>
          <t>Column %: There is no significant relationship between the Column Variable(s) and this Row Variable</t>
        </r>
      </text>
    </comment>
    <comment ref="A2916" authorId="0">
      <text>
        <r>
          <rPr>
            <b/>
            <sz val="8"/>
            <rFont val="Tahoma"/>
            <family val="2"/>
          </rPr>
          <t>Column %: No testing done - table smaller than 2x2</t>
        </r>
      </text>
    </comment>
    <comment ref="D2916" authorId="0">
      <text>
        <r>
          <rPr>
            <b/>
            <sz val="8"/>
            <rFont val="Tahoma"/>
            <family val="2"/>
          </rPr>
          <t>Column %: There is no significant relationship between the Column Variable(s) and this Row Variable</t>
        </r>
      </text>
    </comment>
    <comment ref="K2916" authorId="0">
      <text>
        <r>
          <rPr>
            <b/>
            <sz val="8"/>
            <rFont val="Tahoma"/>
            <family val="2"/>
          </rPr>
          <t>Column %: There is no significant relationship between the Column Variable(s) and this Row Variable</t>
        </r>
      </text>
    </comment>
    <comment ref="A2922" authorId="0">
      <text>
        <r>
          <rPr>
            <b/>
            <sz val="8"/>
            <rFont val="Tahoma"/>
            <family val="2"/>
          </rPr>
          <t>Column %: No testing done - table smaller than 2x2</t>
        </r>
      </text>
    </comment>
    <comment ref="D2922" authorId="0">
      <text>
        <r>
          <rPr>
            <b/>
            <sz val="8"/>
            <rFont val="Tahoma"/>
            <family val="2"/>
          </rPr>
          <t>Column %: There is no significant relationship between the Column Variable(s) and this Row Variable</t>
        </r>
      </text>
    </comment>
    <comment ref="K2922" authorId="0">
      <text>
        <r>
          <rPr>
            <b/>
            <sz val="8"/>
            <rFont val="Tahoma"/>
            <family val="2"/>
          </rPr>
          <t>Column %: There is no significant relationship between the Column Variable(s) and this Row Variable</t>
        </r>
      </text>
    </comment>
    <comment ref="A2928" authorId="0">
      <text>
        <r>
          <rPr>
            <b/>
            <sz val="8"/>
            <rFont val="Tahoma"/>
            <family val="2"/>
          </rPr>
          <t>Column %: No testing done - table smaller than 2x2</t>
        </r>
      </text>
    </comment>
    <comment ref="D2928" authorId="0">
      <text>
        <r>
          <rPr>
            <b/>
            <sz val="8"/>
            <rFont val="Tahoma"/>
            <family val="2"/>
          </rPr>
          <t>Column %: There is no significant relationship between the Column Variable(s) and this Row Variable</t>
        </r>
      </text>
    </comment>
    <comment ref="K2928" authorId="0">
      <text>
        <r>
          <rPr>
            <b/>
            <sz val="8"/>
            <rFont val="Tahoma"/>
            <family val="2"/>
          </rPr>
          <t>Column %: There is no significant relationship between the Column Variable(s) and this Row Variable</t>
        </r>
      </text>
    </comment>
    <comment ref="A2934" authorId="0">
      <text>
        <r>
          <rPr>
            <b/>
            <sz val="8"/>
            <rFont val="Tahoma"/>
            <family val="2"/>
          </rPr>
          <t>Column %: No testing done - table smaller than 2x2</t>
        </r>
      </text>
    </comment>
    <comment ref="D2934" authorId="0">
      <text>
        <r>
          <rPr>
            <b/>
            <sz val="8"/>
            <rFont val="Tahoma"/>
            <family val="2"/>
          </rPr>
          <t>Column %: There is no significant relationship between the Column Variable(s) and this Row Variable</t>
        </r>
      </text>
    </comment>
    <comment ref="K2934" authorId="0">
      <text>
        <r>
          <rPr>
            <b/>
            <sz val="8"/>
            <rFont val="Tahoma"/>
            <family val="2"/>
          </rPr>
          <t>Column %: There is no significant relationship between the Column Variable(s) and this Row Variable</t>
        </r>
      </text>
    </comment>
    <comment ref="A2940" authorId="0">
      <text>
        <r>
          <rPr>
            <b/>
            <sz val="8"/>
            <rFont val="Tahoma"/>
            <family val="2"/>
          </rPr>
          <t>Column %: No testing done - table smaller than 2x2</t>
        </r>
      </text>
    </comment>
    <comment ref="D2940" authorId="0">
      <text>
        <r>
          <rPr>
            <b/>
            <sz val="8"/>
            <rFont val="Tahoma"/>
            <family val="2"/>
          </rPr>
          <t>Column %: There is no significant relationship between the Column Variable(s) and this Row Variable</t>
        </r>
      </text>
    </comment>
    <comment ref="K2940" authorId="0">
      <text>
        <r>
          <rPr>
            <b/>
            <sz val="8"/>
            <rFont val="Tahoma"/>
            <family val="2"/>
          </rPr>
          <t>Column %: There is no significant relationship between the Column Variable(s) and this Row Variable</t>
        </r>
      </text>
    </comment>
    <comment ref="A2946" authorId="0">
      <text>
        <r>
          <rPr>
            <b/>
            <sz val="8"/>
            <rFont val="Tahoma"/>
            <family val="2"/>
          </rPr>
          <t>Column %: No testing done - table smaller than 2x2</t>
        </r>
      </text>
    </comment>
    <comment ref="D2946" authorId="0">
      <text>
        <r>
          <rPr>
            <b/>
            <sz val="8"/>
            <rFont val="Tahoma"/>
            <family val="2"/>
          </rPr>
          <t>Column %: There is no significant relationship between the Column Variable(s) and this Row Variable</t>
        </r>
      </text>
    </comment>
    <comment ref="K2946" authorId="0">
      <text>
        <r>
          <rPr>
            <b/>
            <sz val="8"/>
            <rFont val="Tahoma"/>
            <family val="2"/>
          </rPr>
          <t>Column %: There is no significant relationship between the Column Variable(s) and this Row Variable</t>
        </r>
      </text>
    </comment>
    <comment ref="A2952" authorId="0">
      <text>
        <r>
          <rPr>
            <b/>
            <sz val="8"/>
            <rFont val="Tahoma"/>
            <family val="2"/>
          </rPr>
          <t>Column %: No testing done - table smaller than 2x2</t>
        </r>
      </text>
    </comment>
    <comment ref="D2952" authorId="0">
      <text>
        <r>
          <rPr>
            <b/>
            <sz val="8"/>
            <rFont val="Tahoma"/>
            <family val="2"/>
          </rPr>
          <t>Column %: There is no significant relationship between the Column Variable(s) and this Row Variable</t>
        </r>
      </text>
    </comment>
    <comment ref="K2952" authorId="0">
      <text>
        <r>
          <rPr>
            <b/>
            <sz val="8"/>
            <rFont val="Tahoma"/>
            <family val="2"/>
          </rPr>
          <t>Column %: There is no significant relationship between the Column Variable(s) and this Row Variable</t>
        </r>
      </text>
    </comment>
    <comment ref="A2958" authorId="0">
      <text>
        <r>
          <rPr>
            <b/>
            <sz val="8"/>
            <rFont val="Tahoma"/>
            <family val="2"/>
          </rPr>
          <t>Column %: No testing done - table smaller than 2x2</t>
        </r>
      </text>
    </comment>
    <comment ref="D2958" authorId="0">
      <text>
        <r>
          <rPr>
            <b/>
            <sz val="8"/>
            <rFont val="Tahoma"/>
            <family val="2"/>
          </rPr>
          <t>Column %: There is no significant relationship between the Column Variable(s) and this Row Variable</t>
        </r>
      </text>
    </comment>
    <comment ref="K2958" authorId="0">
      <text>
        <r>
          <rPr>
            <b/>
            <sz val="8"/>
            <rFont val="Tahoma"/>
            <family val="2"/>
          </rPr>
          <t>Column %: There is no significant relationship between the Column Variable(s) and this Row Variable</t>
        </r>
      </text>
    </comment>
    <comment ref="A2964" authorId="0">
      <text>
        <r>
          <rPr>
            <b/>
            <sz val="8"/>
            <rFont val="Tahoma"/>
            <family val="2"/>
          </rPr>
          <t>Column %: No testing done - table smaller than 2x2</t>
        </r>
      </text>
    </comment>
    <comment ref="D2964" authorId="0">
      <text>
        <r>
          <rPr>
            <b/>
            <sz val="8"/>
            <rFont val="Tahoma"/>
            <family val="2"/>
          </rPr>
          <t>Column %: There is no significant relationship between the Column Variable(s) and this Row Variable</t>
        </r>
      </text>
    </comment>
    <comment ref="K2964" authorId="0">
      <text>
        <r>
          <rPr>
            <b/>
            <sz val="8"/>
            <rFont val="Tahoma"/>
            <family val="2"/>
          </rPr>
          <t>Column %: There is no significant relationship between the Column Variable(s) and this Row Variable</t>
        </r>
      </text>
    </comment>
    <comment ref="H2966" authorId="0">
      <text>
        <r>
          <rPr>
            <b/>
            <sz val="8"/>
            <rFont val="Tahoma"/>
            <family val="2"/>
          </rPr>
          <t>There is a significant difference between this cell's Column % and the others in the same row</t>
        </r>
      </text>
    </comment>
    <comment ref="H2968" authorId="0">
      <text>
        <r>
          <rPr>
            <b/>
            <sz val="8"/>
            <rFont val="Tahoma"/>
            <family val="2"/>
          </rPr>
          <t>There is a significant difference between this cell's Column % and the others in the same row</t>
        </r>
      </text>
    </comment>
    <comment ref="A2970" authorId="0">
      <text>
        <r>
          <rPr>
            <b/>
            <sz val="8"/>
            <rFont val="Tahoma"/>
            <family val="2"/>
          </rPr>
          <t>Column %: No testing done - table smaller than 2x2</t>
        </r>
      </text>
    </comment>
    <comment ref="D2970" authorId="0">
      <text>
        <r>
          <rPr>
            <b/>
            <sz val="8"/>
            <rFont val="Tahoma"/>
            <family val="2"/>
          </rPr>
          <t>Column %: There is no significant relationship between the Column Variable(s) and this Row Variable</t>
        </r>
      </text>
    </comment>
    <comment ref="K2970" authorId="0">
      <text>
        <r>
          <rPr>
            <b/>
            <sz val="8"/>
            <rFont val="Tahoma"/>
            <family val="2"/>
          </rPr>
          <t>Column %: There is no significant relationship between the Column Variable(s) and this Row Variable</t>
        </r>
      </text>
    </comment>
    <comment ref="D2972" authorId="0">
      <text>
        <r>
          <rPr>
            <b/>
            <sz val="8"/>
            <rFont val="Tahoma"/>
            <family val="2"/>
          </rPr>
          <t>There is a significant difference between this cell's Column % and the others in the same row</t>
        </r>
      </text>
    </comment>
    <comment ref="D2974" authorId="0">
      <text>
        <r>
          <rPr>
            <b/>
            <sz val="8"/>
            <rFont val="Tahoma"/>
            <family val="2"/>
          </rPr>
          <t>There is a significant difference between this cell's Column % and the others in the same row</t>
        </r>
      </text>
    </comment>
    <comment ref="A2976" authorId="0">
      <text>
        <r>
          <rPr>
            <b/>
            <sz val="8"/>
            <rFont val="Tahoma"/>
            <family val="2"/>
          </rPr>
          <t>Column %: No testing done - table smaller than 2x2</t>
        </r>
      </text>
    </comment>
    <comment ref="D2976" authorId="0">
      <text>
        <r>
          <rPr>
            <b/>
            <sz val="8"/>
            <rFont val="Tahoma"/>
            <family val="2"/>
          </rPr>
          <t>Column %: There is no significant relationship between the Column Variable(s) and this Row Variable</t>
        </r>
      </text>
    </comment>
    <comment ref="K2976" authorId="0">
      <text>
        <r>
          <rPr>
            <b/>
            <sz val="8"/>
            <rFont val="Tahoma"/>
            <family val="2"/>
          </rPr>
          <t>Column %: There is no significant relationship between the Column Variable(s) and this Row Variable</t>
        </r>
      </text>
    </comment>
    <comment ref="A2982" authorId="0">
      <text>
        <r>
          <rPr>
            <b/>
            <sz val="8"/>
            <rFont val="Tahoma"/>
            <family val="2"/>
          </rPr>
          <t>Column %: No testing done - table smaller than 2x2</t>
        </r>
      </text>
    </comment>
    <comment ref="D2982" authorId="0">
      <text>
        <r>
          <rPr>
            <b/>
            <sz val="8"/>
            <rFont val="Tahoma"/>
            <family val="2"/>
          </rPr>
          <t>Column %: There is no significant relationship between the Column Variable(s) and this Row Variable</t>
        </r>
      </text>
    </comment>
    <comment ref="K2982" authorId="0">
      <text>
        <r>
          <rPr>
            <b/>
            <sz val="8"/>
            <rFont val="Tahoma"/>
            <family val="2"/>
          </rPr>
          <t>Column %: There is no significant relationship between the Column Variable(s) and this Row Variable</t>
        </r>
      </text>
    </comment>
    <comment ref="A2988" authorId="0">
      <text>
        <r>
          <rPr>
            <b/>
            <sz val="8"/>
            <rFont val="Tahoma"/>
            <family val="2"/>
          </rPr>
          <t>Column %: No testing done - table smaller than 2x2</t>
        </r>
      </text>
    </comment>
    <comment ref="D2988" authorId="0">
      <text>
        <r>
          <rPr>
            <b/>
            <sz val="8"/>
            <rFont val="Tahoma"/>
            <family val="2"/>
          </rPr>
          <t>Column %: There is no significant relationship between the Column Variable(s) and this Row Variable</t>
        </r>
      </text>
    </comment>
    <comment ref="K2988" authorId="0">
      <text>
        <r>
          <rPr>
            <b/>
            <sz val="8"/>
            <rFont val="Tahoma"/>
            <family val="2"/>
          </rPr>
          <t>Column %: There is no significant relationship between the Column Variable(s) and this Row Variable</t>
        </r>
      </text>
    </comment>
    <comment ref="A2994" authorId="0">
      <text>
        <r>
          <rPr>
            <b/>
            <sz val="8"/>
            <rFont val="Tahoma"/>
            <family val="2"/>
          </rPr>
          <t>Column %: No testing done - table smaller than 2x2</t>
        </r>
      </text>
    </comment>
    <comment ref="D2994" authorId="0">
      <text>
        <r>
          <rPr>
            <b/>
            <sz val="8"/>
            <rFont val="Tahoma"/>
            <family val="2"/>
          </rPr>
          <t>Column %: There is no significant relationship between the Column Variable(s) and this Row Variable</t>
        </r>
      </text>
    </comment>
    <comment ref="K2994" authorId="0">
      <text>
        <r>
          <rPr>
            <b/>
            <sz val="8"/>
            <rFont val="Tahoma"/>
            <family val="2"/>
          </rPr>
          <t>Column %: There is a significant relationship between the Column Variable(s) and this Row Variable</t>
        </r>
      </text>
    </comment>
    <comment ref="F2996" authorId="0">
      <text>
        <r>
          <rPr>
            <b/>
            <sz val="8"/>
            <rFont val="Tahoma"/>
            <family val="2"/>
          </rPr>
          <t>There is a significant difference between this cell's Column % and the others in the same row</t>
        </r>
      </text>
    </comment>
    <comment ref="K2996" authorId="0">
      <text>
        <r>
          <rPr>
            <b/>
            <sz val="8"/>
            <rFont val="Tahoma"/>
            <family val="2"/>
          </rPr>
          <t>There is a significant difference between this cell's Column % and the others in the same row</t>
        </r>
      </text>
    </comment>
    <comment ref="L2996" authorId="0">
      <text>
        <r>
          <rPr>
            <b/>
            <sz val="8"/>
            <rFont val="Tahoma"/>
            <family val="2"/>
          </rPr>
          <t>There is a significant difference between this cell's Column % and the others in the same row</t>
        </r>
      </text>
    </comment>
    <comment ref="F2998" authorId="0">
      <text>
        <r>
          <rPr>
            <b/>
            <sz val="8"/>
            <rFont val="Tahoma"/>
            <family val="2"/>
          </rPr>
          <t>There is a significant difference between this cell's Column % and the others in the same row</t>
        </r>
      </text>
    </comment>
    <comment ref="K2998" authorId="0">
      <text>
        <r>
          <rPr>
            <b/>
            <sz val="8"/>
            <rFont val="Tahoma"/>
            <family val="2"/>
          </rPr>
          <t>There is a significant difference between this cell's Column % and the others in the same row</t>
        </r>
      </text>
    </comment>
    <comment ref="L2998" authorId="0">
      <text>
        <r>
          <rPr>
            <b/>
            <sz val="8"/>
            <rFont val="Tahoma"/>
            <family val="2"/>
          </rPr>
          <t>There is a significant difference between this cell's Column % and the others in the same row</t>
        </r>
      </text>
    </comment>
    <comment ref="A3000" authorId="0">
      <text>
        <r>
          <rPr>
            <b/>
            <sz val="8"/>
            <rFont val="Tahoma"/>
            <family val="2"/>
          </rPr>
          <t>Column %: No testing done - table smaller than 2x2</t>
        </r>
      </text>
    </comment>
    <comment ref="D3000" authorId="0">
      <text>
        <r>
          <rPr>
            <b/>
            <sz val="8"/>
            <rFont val="Tahoma"/>
            <family val="2"/>
          </rPr>
          <t>Column %: There is no significant relationship between the Column Variable(s) and this Row Variable</t>
        </r>
      </text>
    </comment>
    <comment ref="K3000" authorId="0">
      <text>
        <r>
          <rPr>
            <b/>
            <sz val="8"/>
            <rFont val="Tahoma"/>
            <family val="2"/>
          </rPr>
          <t>Column %: There is no significant relationship between the Column Variable(s) and this Row Variable</t>
        </r>
      </text>
    </comment>
    <comment ref="A3006" authorId="0">
      <text>
        <r>
          <rPr>
            <b/>
            <sz val="8"/>
            <rFont val="Tahoma"/>
            <family val="2"/>
          </rPr>
          <t>Column %: No testing done - table smaller than 2x2</t>
        </r>
      </text>
    </comment>
    <comment ref="D3006" authorId="0">
      <text>
        <r>
          <rPr>
            <b/>
            <sz val="8"/>
            <rFont val="Tahoma"/>
            <family val="2"/>
          </rPr>
          <t>Column %: There is no significant relationship between the Column Variable(s) and this Row Variable</t>
        </r>
      </text>
    </comment>
    <comment ref="K3006" authorId="0">
      <text>
        <r>
          <rPr>
            <b/>
            <sz val="8"/>
            <rFont val="Tahoma"/>
            <family val="2"/>
          </rPr>
          <t>Column %: There is no significant relationship between the Column Variable(s) and this Row Variable</t>
        </r>
      </text>
    </comment>
    <comment ref="A3012" authorId="0">
      <text>
        <r>
          <rPr>
            <b/>
            <sz val="8"/>
            <rFont val="Tahoma"/>
            <family val="2"/>
          </rPr>
          <t>Column %: No testing done - table smaller than 2x2</t>
        </r>
      </text>
    </comment>
    <comment ref="D3012" authorId="0">
      <text>
        <r>
          <rPr>
            <b/>
            <sz val="8"/>
            <rFont val="Tahoma"/>
            <family val="2"/>
          </rPr>
          <t>Column %: There is no significant relationship between the Column Variable(s) and this Row Variable</t>
        </r>
      </text>
    </comment>
    <comment ref="K3012" authorId="0">
      <text>
        <r>
          <rPr>
            <b/>
            <sz val="8"/>
            <rFont val="Tahoma"/>
            <family val="2"/>
          </rPr>
          <t>Column %: There is no significant relationship between the Column Variable(s) and this Row Variable</t>
        </r>
      </text>
    </comment>
    <comment ref="A3018" authorId="0">
      <text>
        <r>
          <rPr>
            <b/>
            <sz val="8"/>
            <rFont val="Tahoma"/>
            <family val="2"/>
          </rPr>
          <t>Column %: No testing done - table smaller than 2x2</t>
        </r>
      </text>
    </comment>
    <comment ref="D3018" authorId="0">
      <text>
        <r>
          <rPr>
            <b/>
            <sz val="8"/>
            <rFont val="Tahoma"/>
            <family val="2"/>
          </rPr>
          <t>Column %: There is a significant relationship between the Column Variable(s) and this Row Variable</t>
        </r>
      </text>
    </comment>
    <comment ref="K3018" authorId="0">
      <text>
        <r>
          <rPr>
            <b/>
            <sz val="8"/>
            <rFont val="Tahoma"/>
            <family val="2"/>
          </rPr>
          <t>Column %: There is no significant relationship between the Column Variable(s) and this Row Variable</t>
        </r>
      </text>
    </comment>
    <comment ref="A3024" authorId="0">
      <text>
        <r>
          <rPr>
            <b/>
            <sz val="8"/>
            <rFont val="Tahoma"/>
            <family val="2"/>
          </rPr>
          <t>Column %: No testing done - table smaller than 2x2</t>
        </r>
      </text>
    </comment>
    <comment ref="D3024" authorId="0">
      <text>
        <r>
          <rPr>
            <b/>
            <sz val="8"/>
            <rFont val="Tahoma"/>
            <family val="2"/>
          </rPr>
          <t>Column %: There is no significant relationship between the Column Variable(s) and this Row Variable</t>
        </r>
      </text>
    </comment>
    <comment ref="K3024" authorId="0">
      <text>
        <r>
          <rPr>
            <b/>
            <sz val="8"/>
            <rFont val="Tahoma"/>
            <family val="2"/>
          </rPr>
          <t>Column %: There is a significant relationship between the Column Variable(s) and this Row Variable</t>
        </r>
      </text>
    </comment>
    <comment ref="K3026" authorId="0">
      <text>
        <r>
          <rPr>
            <b/>
            <sz val="8"/>
            <rFont val="Tahoma"/>
            <family val="2"/>
          </rPr>
          <t>There is a significant difference between this cell's Column % and the others in the same row</t>
        </r>
      </text>
    </comment>
    <comment ref="L3026" authorId="0">
      <text>
        <r>
          <rPr>
            <b/>
            <sz val="8"/>
            <rFont val="Tahoma"/>
            <family val="2"/>
          </rPr>
          <t>There is a significant difference between this cell's Column % and the others in the same row</t>
        </r>
      </text>
    </comment>
    <comment ref="K3028" authorId="0">
      <text>
        <r>
          <rPr>
            <b/>
            <sz val="8"/>
            <rFont val="Tahoma"/>
            <family val="2"/>
          </rPr>
          <t>There is a significant difference between this cell's Column % and the others in the same row</t>
        </r>
      </text>
    </comment>
    <comment ref="L3028" authorId="0">
      <text>
        <r>
          <rPr>
            <b/>
            <sz val="8"/>
            <rFont val="Tahoma"/>
            <family val="2"/>
          </rPr>
          <t>There is a significant difference between this cell's Column % and the others in the same row</t>
        </r>
      </text>
    </comment>
    <comment ref="A3030" authorId="0">
      <text>
        <r>
          <rPr>
            <b/>
            <sz val="8"/>
            <rFont val="Tahoma"/>
            <family val="2"/>
          </rPr>
          <t>Column %: No testing done - table smaller than 2x2</t>
        </r>
      </text>
    </comment>
    <comment ref="D3030" authorId="0">
      <text>
        <r>
          <rPr>
            <b/>
            <sz val="8"/>
            <rFont val="Tahoma"/>
            <family val="2"/>
          </rPr>
          <t>Column %: There is a significant relationship between the Column Variable(s) and this Row Variable</t>
        </r>
      </text>
    </comment>
    <comment ref="K3030" authorId="0">
      <text>
        <r>
          <rPr>
            <b/>
            <sz val="8"/>
            <rFont val="Tahoma"/>
            <family val="2"/>
          </rPr>
          <t>Column %: There is no significant relationship between the Column Variable(s) and this Row Variable</t>
        </r>
      </text>
    </comment>
    <comment ref="F3032" authorId="0">
      <text>
        <r>
          <rPr>
            <b/>
            <sz val="8"/>
            <rFont val="Tahoma"/>
            <family val="2"/>
          </rPr>
          <t>There is a significant difference between this cell's Column % and the others in the same row</t>
        </r>
      </text>
    </comment>
    <comment ref="H3032" authorId="0">
      <text>
        <r>
          <rPr>
            <b/>
            <sz val="8"/>
            <rFont val="Tahoma"/>
            <family val="2"/>
          </rPr>
          <t>There is a significant difference between this cell's Column % and the others in the same row</t>
        </r>
      </text>
    </comment>
    <comment ref="F3034" authorId="0">
      <text>
        <r>
          <rPr>
            <b/>
            <sz val="8"/>
            <rFont val="Tahoma"/>
            <family val="2"/>
          </rPr>
          <t>There is a significant difference between this cell's Column % and the others in the same row</t>
        </r>
      </text>
    </comment>
    <comment ref="H3034" authorId="0">
      <text>
        <r>
          <rPr>
            <b/>
            <sz val="8"/>
            <rFont val="Tahoma"/>
            <family val="2"/>
          </rPr>
          <t>There is a significant difference between this cell's Column % and the others in the same row</t>
        </r>
      </text>
    </comment>
    <comment ref="A3036" authorId="0">
      <text>
        <r>
          <rPr>
            <b/>
            <sz val="8"/>
            <rFont val="Tahoma"/>
            <family val="2"/>
          </rPr>
          <t>Column %: No testing done - table smaller than 2x2</t>
        </r>
      </text>
    </comment>
    <comment ref="D3036" authorId="0">
      <text>
        <r>
          <rPr>
            <b/>
            <sz val="8"/>
            <rFont val="Tahoma"/>
            <family val="2"/>
          </rPr>
          <t>Column %: There is no significant relationship between the Column Variable(s) and this Row Variable</t>
        </r>
      </text>
    </comment>
    <comment ref="K3036" authorId="0">
      <text>
        <r>
          <rPr>
            <b/>
            <sz val="8"/>
            <rFont val="Tahoma"/>
            <family val="2"/>
          </rPr>
          <t>Column %: There is no significant relationship between the Column Variable(s) and this Row Variable</t>
        </r>
      </text>
    </comment>
    <comment ref="A3042" authorId="0">
      <text>
        <r>
          <rPr>
            <b/>
            <sz val="8"/>
            <rFont val="Tahoma"/>
            <family val="2"/>
          </rPr>
          <t>Column %: No testing done - table smaller than 2x2</t>
        </r>
      </text>
    </comment>
    <comment ref="D3042" authorId="0">
      <text>
        <r>
          <rPr>
            <b/>
            <sz val="8"/>
            <rFont val="Tahoma"/>
            <family val="2"/>
          </rPr>
          <t>Column %: There is no significant relationship between the Column Variable(s) and this Row Variable</t>
        </r>
      </text>
    </comment>
    <comment ref="K3042" authorId="0">
      <text>
        <r>
          <rPr>
            <b/>
            <sz val="8"/>
            <rFont val="Tahoma"/>
            <family val="2"/>
          </rPr>
          <t>Column %: There is a significant relationship between the Column Variable(s) and this Row Variable</t>
        </r>
      </text>
    </comment>
    <comment ref="K3044" authorId="0">
      <text>
        <r>
          <rPr>
            <b/>
            <sz val="8"/>
            <rFont val="Tahoma"/>
            <family val="2"/>
          </rPr>
          <t>There is a significant difference between this cell's Column % and the others in the same row</t>
        </r>
      </text>
    </comment>
    <comment ref="L3044" authorId="0">
      <text>
        <r>
          <rPr>
            <b/>
            <sz val="8"/>
            <rFont val="Tahoma"/>
            <family val="2"/>
          </rPr>
          <t>There is a significant difference between this cell's Column % and the others in the same row</t>
        </r>
      </text>
    </comment>
    <comment ref="K3046" authorId="0">
      <text>
        <r>
          <rPr>
            <b/>
            <sz val="8"/>
            <rFont val="Tahoma"/>
            <family val="2"/>
          </rPr>
          <t>There is a significant difference between this cell's Column % and the others in the same row</t>
        </r>
      </text>
    </comment>
    <comment ref="L3046" authorId="0">
      <text>
        <r>
          <rPr>
            <b/>
            <sz val="8"/>
            <rFont val="Tahoma"/>
            <family val="2"/>
          </rPr>
          <t>There is a significant difference between this cell's Column % and the others in the same row</t>
        </r>
      </text>
    </comment>
    <comment ref="A3048" authorId="0">
      <text>
        <r>
          <rPr>
            <b/>
            <sz val="8"/>
            <rFont val="Tahoma"/>
            <family val="2"/>
          </rPr>
          <t>Column %: No testing done - table smaller than 2x2</t>
        </r>
      </text>
    </comment>
    <comment ref="D3048" authorId="0">
      <text>
        <r>
          <rPr>
            <b/>
            <sz val="8"/>
            <rFont val="Tahoma"/>
            <family val="2"/>
          </rPr>
          <t>Column %: There is no significant relationship between the Column Variable(s) and this Row Variable</t>
        </r>
      </text>
    </comment>
    <comment ref="K3048" authorId="0">
      <text>
        <r>
          <rPr>
            <b/>
            <sz val="8"/>
            <rFont val="Tahoma"/>
            <family val="2"/>
          </rPr>
          <t>Column %: There is no significant relationship between the Column Variable(s) and this Row Variable</t>
        </r>
      </text>
    </comment>
    <comment ref="A3054" authorId="0">
      <text>
        <r>
          <rPr>
            <b/>
            <sz val="8"/>
            <rFont val="Tahoma"/>
            <family val="2"/>
          </rPr>
          <t>Column %: No testing done - table smaller than 2x2</t>
        </r>
      </text>
    </comment>
    <comment ref="D3054" authorId="0">
      <text>
        <r>
          <rPr>
            <b/>
            <sz val="8"/>
            <rFont val="Tahoma"/>
            <family val="2"/>
          </rPr>
          <t>Column %: There is no significant relationship between the Column Variable(s) and this Row Variable</t>
        </r>
      </text>
    </comment>
    <comment ref="K3054" authorId="0">
      <text>
        <r>
          <rPr>
            <b/>
            <sz val="8"/>
            <rFont val="Tahoma"/>
            <family val="2"/>
          </rPr>
          <t>Column %: There is no significant relationship between the Column Variable(s) and this Row Variable</t>
        </r>
      </text>
    </comment>
    <comment ref="F3056" authorId="0">
      <text>
        <r>
          <rPr>
            <b/>
            <sz val="8"/>
            <rFont val="Tahoma"/>
            <family val="2"/>
          </rPr>
          <t>There is a significant difference between this cell's Column % and the others in the same row</t>
        </r>
      </text>
    </comment>
    <comment ref="F3058" authorId="0">
      <text>
        <r>
          <rPr>
            <b/>
            <sz val="8"/>
            <rFont val="Tahoma"/>
            <family val="2"/>
          </rPr>
          <t>There is a significant difference between this cell's Column % and the others in the same row</t>
        </r>
      </text>
    </comment>
    <comment ref="A3060" authorId="0">
      <text>
        <r>
          <rPr>
            <b/>
            <sz val="8"/>
            <rFont val="Tahoma"/>
            <family val="2"/>
          </rPr>
          <t>Column %: No testing done - table smaller than 2x2</t>
        </r>
      </text>
    </comment>
    <comment ref="D3060" authorId="0">
      <text>
        <r>
          <rPr>
            <b/>
            <sz val="8"/>
            <rFont val="Tahoma"/>
            <family val="2"/>
          </rPr>
          <t>Column %: There is a significant relationship between the Column Variable(s) and this Row Variable</t>
        </r>
      </text>
    </comment>
    <comment ref="K3060" authorId="0">
      <text>
        <r>
          <rPr>
            <b/>
            <sz val="8"/>
            <rFont val="Tahoma"/>
            <family val="2"/>
          </rPr>
          <t>Column %: There is a significant relationship between the Column Variable(s) and this Row Variable</t>
        </r>
      </text>
    </comment>
    <comment ref="H3062" authorId="0">
      <text>
        <r>
          <rPr>
            <b/>
            <sz val="8"/>
            <rFont val="Tahoma"/>
            <family val="2"/>
          </rPr>
          <t>There is a significant difference between this cell's Column % and the others in the same row</t>
        </r>
      </text>
    </comment>
    <comment ref="K3062" authorId="0">
      <text>
        <r>
          <rPr>
            <b/>
            <sz val="8"/>
            <rFont val="Tahoma"/>
            <family val="2"/>
          </rPr>
          <t>There is a significant difference between this cell's Column % and the others in the same row</t>
        </r>
      </text>
    </comment>
    <comment ref="L3062" authorId="0">
      <text>
        <r>
          <rPr>
            <b/>
            <sz val="8"/>
            <rFont val="Tahoma"/>
            <family val="2"/>
          </rPr>
          <t>There is a significant difference between this cell's Column % and the others in the same row</t>
        </r>
      </text>
    </comment>
    <comment ref="H3064" authorId="0">
      <text>
        <r>
          <rPr>
            <b/>
            <sz val="8"/>
            <rFont val="Tahoma"/>
            <family val="2"/>
          </rPr>
          <t>There is a significant difference between this cell's Column % and the others in the same row</t>
        </r>
      </text>
    </comment>
    <comment ref="K3064" authorId="0">
      <text>
        <r>
          <rPr>
            <b/>
            <sz val="8"/>
            <rFont val="Tahoma"/>
            <family val="2"/>
          </rPr>
          <t>There is a significant difference between this cell's Column % and the others in the same row</t>
        </r>
      </text>
    </comment>
    <comment ref="L3064" authorId="0">
      <text>
        <r>
          <rPr>
            <b/>
            <sz val="8"/>
            <rFont val="Tahoma"/>
            <family val="2"/>
          </rPr>
          <t>There is a significant difference between this cell's Column % and the others in the same row</t>
        </r>
      </text>
    </comment>
    <comment ref="A3066" authorId="0">
      <text>
        <r>
          <rPr>
            <b/>
            <sz val="8"/>
            <rFont val="Tahoma"/>
            <family val="2"/>
          </rPr>
          <t>Column %: No testing done - table smaller than 2x2</t>
        </r>
      </text>
    </comment>
    <comment ref="D3066" authorId="0">
      <text>
        <r>
          <rPr>
            <b/>
            <sz val="8"/>
            <rFont val="Tahoma"/>
            <family val="2"/>
          </rPr>
          <t>Column %: There is no significant relationship between the Column Variable(s) and this Row Variable</t>
        </r>
      </text>
    </comment>
    <comment ref="K3066" authorId="0">
      <text>
        <r>
          <rPr>
            <b/>
            <sz val="8"/>
            <rFont val="Tahoma"/>
            <family val="2"/>
          </rPr>
          <t>Column %: There is no significant relationship between the Column Variable(s) and this Row Variable</t>
        </r>
      </text>
    </comment>
    <comment ref="I3068" authorId="0">
      <text>
        <r>
          <rPr>
            <b/>
            <sz val="8"/>
            <rFont val="Tahoma"/>
            <family val="2"/>
          </rPr>
          <t>There is a significant difference between this cell's Column % and the others in the same row</t>
        </r>
      </text>
    </comment>
    <comment ref="I3070" authorId="0">
      <text>
        <r>
          <rPr>
            <b/>
            <sz val="8"/>
            <rFont val="Tahoma"/>
            <family val="2"/>
          </rPr>
          <t>There is a significant difference between this cell's Column % and the others in the same row</t>
        </r>
      </text>
    </comment>
    <comment ref="A3072" authorId="0">
      <text>
        <r>
          <rPr>
            <b/>
            <sz val="8"/>
            <rFont val="Tahoma"/>
            <family val="2"/>
          </rPr>
          <t>Column %: No testing done - table smaller than 2x2</t>
        </r>
      </text>
    </comment>
    <comment ref="D3072" authorId="0">
      <text>
        <r>
          <rPr>
            <b/>
            <sz val="8"/>
            <rFont val="Tahoma"/>
            <family val="2"/>
          </rPr>
          <t>Column %: There is no significant relationship between the Column Variable(s) and this Row Variable</t>
        </r>
      </text>
    </comment>
    <comment ref="K3072" authorId="0">
      <text>
        <r>
          <rPr>
            <b/>
            <sz val="8"/>
            <rFont val="Tahoma"/>
            <family val="2"/>
          </rPr>
          <t>Column %: There is a significant relationship between the Column Variable(s) and this Row Variable</t>
        </r>
      </text>
    </comment>
    <comment ref="K3074" authorId="0">
      <text>
        <r>
          <rPr>
            <b/>
            <sz val="8"/>
            <rFont val="Tahoma"/>
            <family val="2"/>
          </rPr>
          <t>There is a significant difference between this cell's Column % and the others in the same row</t>
        </r>
      </text>
    </comment>
    <comment ref="L3074" authorId="0">
      <text>
        <r>
          <rPr>
            <b/>
            <sz val="8"/>
            <rFont val="Tahoma"/>
            <family val="2"/>
          </rPr>
          <t>There is a significant difference between this cell's Column % and the others in the same row</t>
        </r>
      </text>
    </comment>
    <comment ref="K3076" authorId="0">
      <text>
        <r>
          <rPr>
            <b/>
            <sz val="8"/>
            <rFont val="Tahoma"/>
            <family val="2"/>
          </rPr>
          <t>There is a significant difference between this cell's Column % and the others in the same row</t>
        </r>
      </text>
    </comment>
    <comment ref="L3076" authorId="0">
      <text>
        <r>
          <rPr>
            <b/>
            <sz val="8"/>
            <rFont val="Tahoma"/>
            <family val="2"/>
          </rPr>
          <t>There is a significant difference between this cell's Column % and the others in the same row</t>
        </r>
      </text>
    </comment>
    <comment ref="A3078" authorId="0">
      <text>
        <r>
          <rPr>
            <b/>
            <sz val="8"/>
            <rFont val="Tahoma"/>
            <family val="2"/>
          </rPr>
          <t>Column %: No testing done - table smaller than 2x2</t>
        </r>
      </text>
    </comment>
    <comment ref="D3078" authorId="0">
      <text>
        <r>
          <rPr>
            <b/>
            <sz val="8"/>
            <rFont val="Tahoma"/>
            <family val="2"/>
          </rPr>
          <t>Column %: There is no significant relationship between the Column Variable(s) and this Row Variable</t>
        </r>
      </text>
    </comment>
    <comment ref="K3078" authorId="0">
      <text>
        <r>
          <rPr>
            <b/>
            <sz val="8"/>
            <rFont val="Tahoma"/>
            <family val="2"/>
          </rPr>
          <t>Column %: There is no significant relationship between the Column Variable(s) and this Row Variable</t>
        </r>
      </text>
    </comment>
    <comment ref="A3084" authorId="0">
      <text>
        <r>
          <rPr>
            <b/>
            <sz val="8"/>
            <rFont val="Tahoma"/>
            <family val="2"/>
          </rPr>
          <t>Column %: No testing done - table smaller than 2x2</t>
        </r>
      </text>
    </comment>
    <comment ref="D3084" authorId="0">
      <text>
        <r>
          <rPr>
            <b/>
            <sz val="8"/>
            <rFont val="Tahoma"/>
            <family val="2"/>
          </rPr>
          <t>Column %: There is no significant relationship between the Column Variable(s) and this Row Variable</t>
        </r>
      </text>
    </comment>
    <comment ref="K3084" authorId="0">
      <text>
        <r>
          <rPr>
            <b/>
            <sz val="8"/>
            <rFont val="Tahoma"/>
            <family val="2"/>
          </rPr>
          <t>Column %: There is no significant relationship between the Column Variable(s) and this Row Variable</t>
        </r>
      </text>
    </comment>
    <comment ref="G3086" authorId="0">
      <text>
        <r>
          <rPr>
            <b/>
            <sz val="8"/>
            <rFont val="Tahoma"/>
            <family val="2"/>
          </rPr>
          <t>There is a significant difference between this cell's Column % and the others in the same row</t>
        </r>
      </text>
    </comment>
    <comment ref="G3088" authorId="0">
      <text>
        <r>
          <rPr>
            <b/>
            <sz val="8"/>
            <rFont val="Tahoma"/>
            <family val="2"/>
          </rPr>
          <t>There is a significant difference between this cell's Column % and the others in the same row</t>
        </r>
      </text>
    </comment>
    <comment ref="A3090" authorId="0">
      <text>
        <r>
          <rPr>
            <b/>
            <sz val="8"/>
            <rFont val="Tahoma"/>
            <family val="2"/>
          </rPr>
          <t>Column %: No testing done - table smaller than 2x2</t>
        </r>
      </text>
    </comment>
    <comment ref="D3090" authorId="0">
      <text>
        <r>
          <rPr>
            <b/>
            <sz val="8"/>
            <rFont val="Tahoma"/>
            <family val="2"/>
          </rPr>
          <t>Column %: There is no significant relationship between the Column Variable(s) and this Row Variable</t>
        </r>
      </text>
    </comment>
    <comment ref="K3090" authorId="0">
      <text>
        <r>
          <rPr>
            <b/>
            <sz val="8"/>
            <rFont val="Tahoma"/>
            <family val="2"/>
          </rPr>
          <t>Column %: There is a significant relationship between the Column Variable(s) and this Row Variable</t>
        </r>
      </text>
    </comment>
    <comment ref="K3092" authorId="0">
      <text>
        <r>
          <rPr>
            <b/>
            <sz val="8"/>
            <rFont val="Tahoma"/>
            <family val="2"/>
          </rPr>
          <t>There is a significant difference between this cell's Column % and the others in the same row</t>
        </r>
      </text>
    </comment>
    <comment ref="L3092" authorId="0">
      <text>
        <r>
          <rPr>
            <b/>
            <sz val="8"/>
            <rFont val="Tahoma"/>
            <family val="2"/>
          </rPr>
          <t>There is a significant difference between this cell's Column % and the others in the same row</t>
        </r>
      </text>
    </comment>
    <comment ref="K3094" authorId="0">
      <text>
        <r>
          <rPr>
            <b/>
            <sz val="8"/>
            <rFont val="Tahoma"/>
            <family val="2"/>
          </rPr>
          <t>There is a significant difference between this cell's Column % and the others in the same row</t>
        </r>
      </text>
    </comment>
    <comment ref="L3094" authorId="0">
      <text>
        <r>
          <rPr>
            <b/>
            <sz val="8"/>
            <rFont val="Tahoma"/>
            <family val="2"/>
          </rPr>
          <t>There is a significant difference between this cell's Column % and the others in the same row</t>
        </r>
      </text>
    </comment>
    <comment ref="A3096" authorId="0">
      <text>
        <r>
          <rPr>
            <b/>
            <sz val="8"/>
            <rFont val="Tahoma"/>
            <family val="2"/>
          </rPr>
          <t>Column %: No testing done - table smaller than 2x2</t>
        </r>
      </text>
    </comment>
    <comment ref="D3096" authorId="0">
      <text>
        <r>
          <rPr>
            <b/>
            <sz val="8"/>
            <rFont val="Tahoma"/>
            <family val="2"/>
          </rPr>
          <t>Column %: There is no significant relationship between the Column Variable(s) and this Row Variable</t>
        </r>
      </text>
    </comment>
    <comment ref="K3096" authorId="0">
      <text>
        <r>
          <rPr>
            <b/>
            <sz val="8"/>
            <rFont val="Tahoma"/>
            <family val="2"/>
          </rPr>
          <t>Column %: There is no significant relationship between the Column Variable(s) and this Row Variable</t>
        </r>
      </text>
    </comment>
    <comment ref="A3102" authorId="0">
      <text>
        <r>
          <rPr>
            <b/>
            <sz val="8"/>
            <rFont val="Tahoma"/>
            <family val="2"/>
          </rPr>
          <t>Column %: No testing done - table smaller than 2x2</t>
        </r>
      </text>
    </comment>
    <comment ref="D3102" authorId="0">
      <text>
        <r>
          <rPr>
            <b/>
            <sz val="8"/>
            <rFont val="Tahoma"/>
            <family val="2"/>
          </rPr>
          <t>Column %: There is no significant relationship between the Column Variable(s) and this Row Variable</t>
        </r>
      </text>
    </comment>
    <comment ref="K3102" authorId="0">
      <text>
        <r>
          <rPr>
            <b/>
            <sz val="8"/>
            <rFont val="Tahoma"/>
            <family val="2"/>
          </rPr>
          <t>Column %: There is no significant relationship between the Column Variable(s) and this Row Variable</t>
        </r>
      </text>
    </comment>
    <comment ref="H3104" authorId="0">
      <text>
        <r>
          <rPr>
            <b/>
            <sz val="8"/>
            <rFont val="Tahoma"/>
            <family val="2"/>
          </rPr>
          <t>There is a significant difference between this cell's Column % and the others in the same row</t>
        </r>
      </text>
    </comment>
    <comment ref="H3106" authorId="0">
      <text>
        <r>
          <rPr>
            <b/>
            <sz val="8"/>
            <rFont val="Tahoma"/>
            <family val="2"/>
          </rPr>
          <t>There is a significant difference between this cell's Column % and the others in the same row</t>
        </r>
      </text>
    </comment>
    <comment ref="A3108" authorId="0">
      <text>
        <r>
          <rPr>
            <b/>
            <sz val="8"/>
            <rFont val="Tahoma"/>
            <family val="2"/>
          </rPr>
          <t>Column %: No testing done - table smaller than 2x2</t>
        </r>
      </text>
    </comment>
    <comment ref="D3108" authorId="0">
      <text>
        <r>
          <rPr>
            <b/>
            <sz val="8"/>
            <rFont val="Tahoma"/>
            <family val="2"/>
          </rPr>
          <t>Column %: There is no significant relationship between the Column Variable(s) and this Row Variable</t>
        </r>
      </text>
    </comment>
    <comment ref="K3108" authorId="0">
      <text>
        <r>
          <rPr>
            <b/>
            <sz val="8"/>
            <rFont val="Tahoma"/>
            <family val="2"/>
          </rPr>
          <t>Column %: There is no significant relationship between the Column Variable(s) and this Row Variable</t>
        </r>
      </text>
    </comment>
    <comment ref="A3114" authorId="0">
      <text>
        <r>
          <rPr>
            <b/>
            <sz val="8"/>
            <rFont val="Tahoma"/>
            <family val="2"/>
          </rPr>
          <t>Column %: No testing done - table smaller than 2x2</t>
        </r>
      </text>
    </comment>
    <comment ref="D3114" authorId="0">
      <text>
        <r>
          <rPr>
            <b/>
            <sz val="8"/>
            <rFont val="Tahoma"/>
            <family val="2"/>
          </rPr>
          <t>Column %: There is no significant relationship between the Column Variable(s) and this Row Variable</t>
        </r>
      </text>
    </comment>
    <comment ref="K3114" authorId="0">
      <text>
        <r>
          <rPr>
            <b/>
            <sz val="8"/>
            <rFont val="Tahoma"/>
            <family val="2"/>
          </rPr>
          <t>Column %: There is no significant relationship between the Column Variable(s) and this Row Variable</t>
        </r>
      </text>
    </comment>
    <comment ref="G3116" authorId="0">
      <text>
        <r>
          <rPr>
            <b/>
            <sz val="8"/>
            <rFont val="Tahoma"/>
            <family val="2"/>
          </rPr>
          <t>There is a significant difference between this cell's Column % and the others in the same row</t>
        </r>
      </text>
    </comment>
    <comment ref="G3118" authorId="0">
      <text>
        <r>
          <rPr>
            <b/>
            <sz val="8"/>
            <rFont val="Tahoma"/>
            <family val="2"/>
          </rPr>
          <t>There is a significant difference between this cell's Column % and the others in the same row</t>
        </r>
      </text>
    </comment>
    <comment ref="A3120" authorId="0">
      <text>
        <r>
          <rPr>
            <b/>
            <sz val="8"/>
            <rFont val="Tahoma"/>
            <family val="2"/>
          </rPr>
          <t>Column %: No testing done - table smaller than 2x2</t>
        </r>
      </text>
    </comment>
    <comment ref="D3120" authorId="0">
      <text>
        <r>
          <rPr>
            <b/>
            <sz val="8"/>
            <rFont val="Tahoma"/>
            <family val="2"/>
          </rPr>
          <t>Column %: There is a significant relationship between the Column Variable(s) and this Row Variable</t>
        </r>
      </text>
    </comment>
    <comment ref="K3120" authorId="0">
      <text>
        <r>
          <rPr>
            <b/>
            <sz val="8"/>
            <rFont val="Tahoma"/>
            <family val="2"/>
          </rPr>
          <t>Column %: There is a significant relationship between the Column Variable(s) and this Row Variable</t>
        </r>
      </text>
    </comment>
    <comment ref="I3122" authorId="0">
      <text>
        <r>
          <rPr>
            <b/>
            <sz val="8"/>
            <rFont val="Tahoma"/>
            <family val="2"/>
          </rPr>
          <t>There is a significant difference between this cell's Column % and the others in the same row</t>
        </r>
      </text>
    </comment>
    <comment ref="K3122" authorId="0">
      <text>
        <r>
          <rPr>
            <b/>
            <sz val="8"/>
            <rFont val="Tahoma"/>
            <family val="2"/>
          </rPr>
          <t>There is a significant difference between this cell's Column % and the others in the same row</t>
        </r>
      </text>
    </comment>
    <comment ref="L3122" authorId="0">
      <text>
        <r>
          <rPr>
            <b/>
            <sz val="8"/>
            <rFont val="Tahoma"/>
            <family val="2"/>
          </rPr>
          <t>There is a significant difference between this cell's Column % and the others in the same row</t>
        </r>
      </text>
    </comment>
    <comment ref="I3124" authorId="0">
      <text>
        <r>
          <rPr>
            <b/>
            <sz val="8"/>
            <rFont val="Tahoma"/>
            <family val="2"/>
          </rPr>
          <t>There is a significant difference between this cell's Column % and the others in the same row</t>
        </r>
      </text>
    </comment>
    <comment ref="K3124" authorId="0">
      <text>
        <r>
          <rPr>
            <b/>
            <sz val="8"/>
            <rFont val="Tahoma"/>
            <family val="2"/>
          </rPr>
          <t>There is a significant difference between this cell's Column % and the others in the same row</t>
        </r>
      </text>
    </comment>
    <comment ref="L3124" authorId="0">
      <text>
        <r>
          <rPr>
            <b/>
            <sz val="8"/>
            <rFont val="Tahoma"/>
            <family val="2"/>
          </rPr>
          <t>There is a significant difference between this cell's Column % and the others in the same row</t>
        </r>
      </text>
    </comment>
    <comment ref="A3126" authorId="0">
      <text>
        <r>
          <rPr>
            <b/>
            <sz val="8"/>
            <rFont val="Tahoma"/>
            <family val="2"/>
          </rPr>
          <t>Column %: No testing done - table smaller than 2x2</t>
        </r>
      </text>
    </comment>
    <comment ref="D3126" authorId="0">
      <text>
        <r>
          <rPr>
            <b/>
            <sz val="8"/>
            <rFont val="Tahoma"/>
            <family val="2"/>
          </rPr>
          <t>Column %: There is a significant relationship between the Column Variable(s) and this Row Variable</t>
        </r>
      </text>
    </comment>
    <comment ref="K3126" authorId="0">
      <text>
        <r>
          <rPr>
            <b/>
            <sz val="8"/>
            <rFont val="Tahoma"/>
            <family val="2"/>
          </rPr>
          <t>Column %: There is a significant relationship between the Column Variable(s) and this Row Variable</t>
        </r>
      </text>
    </comment>
    <comment ref="D3128" authorId="0">
      <text>
        <r>
          <rPr>
            <b/>
            <sz val="8"/>
            <rFont val="Tahoma"/>
            <family val="2"/>
          </rPr>
          <t>There is a significant difference between this cell's Column % and the others in the same row</t>
        </r>
      </text>
    </comment>
    <comment ref="K3128" authorId="0">
      <text>
        <r>
          <rPr>
            <b/>
            <sz val="8"/>
            <rFont val="Tahoma"/>
            <family val="2"/>
          </rPr>
          <t>There is a significant difference between this cell's Column % and the others in the same row</t>
        </r>
      </text>
    </comment>
    <comment ref="L3128" authorId="0">
      <text>
        <r>
          <rPr>
            <b/>
            <sz val="8"/>
            <rFont val="Tahoma"/>
            <family val="2"/>
          </rPr>
          <t>There is a significant difference between this cell's Column % and the others in the same row</t>
        </r>
      </text>
    </comment>
    <comment ref="D3130" authorId="0">
      <text>
        <r>
          <rPr>
            <b/>
            <sz val="8"/>
            <rFont val="Tahoma"/>
            <family val="2"/>
          </rPr>
          <t>There is a significant difference between this cell's Column % and the others in the same row</t>
        </r>
      </text>
    </comment>
    <comment ref="K3130" authorId="0">
      <text>
        <r>
          <rPr>
            <b/>
            <sz val="8"/>
            <rFont val="Tahoma"/>
            <family val="2"/>
          </rPr>
          <t>There is a significant difference between this cell's Column % and the others in the same row</t>
        </r>
      </text>
    </comment>
    <comment ref="L3130" authorId="0">
      <text>
        <r>
          <rPr>
            <b/>
            <sz val="8"/>
            <rFont val="Tahoma"/>
            <family val="2"/>
          </rPr>
          <t>There is a significant difference between this cell's Column % and the others in the same row</t>
        </r>
      </text>
    </comment>
    <comment ref="A3132" authorId="0">
      <text>
        <r>
          <rPr>
            <b/>
            <sz val="8"/>
            <rFont val="Tahoma"/>
            <family val="2"/>
          </rPr>
          <t>Column %: No testing done - table smaller than 2x2</t>
        </r>
      </text>
    </comment>
    <comment ref="D3132" authorId="0">
      <text>
        <r>
          <rPr>
            <b/>
            <sz val="8"/>
            <rFont val="Tahoma"/>
            <family val="2"/>
          </rPr>
          <t>Column %: There is no significant relationship between the Column Variable(s) and this Row Variable</t>
        </r>
      </text>
    </comment>
    <comment ref="K3132" authorId="0">
      <text>
        <r>
          <rPr>
            <b/>
            <sz val="8"/>
            <rFont val="Tahoma"/>
            <family val="2"/>
          </rPr>
          <t>Column %: There is no significant relationship between the Column Variable(s) and this Row Variable</t>
        </r>
      </text>
    </comment>
    <comment ref="A3138" authorId="0">
      <text>
        <r>
          <rPr>
            <b/>
            <sz val="8"/>
            <rFont val="Tahoma"/>
            <family val="2"/>
          </rPr>
          <t>Column %: No testing done - table smaller than 2x2</t>
        </r>
      </text>
    </comment>
    <comment ref="D3138" authorId="0">
      <text>
        <r>
          <rPr>
            <b/>
            <sz val="8"/>
            <rFont val="Tahoma"/>
            <family val="2"/>
          </rPr>
          <t>Column %: There is a significant relationship between the Column Variable(s) and this Row Variable</t>
        </r>
      </text>
    </comment>
    <comment ref="K3138" authorId="0">
      <text>
        <r>
          <rPr>
            <b/>
            <sz val="8"/>
            <rFont val="Tahoma"/>
            <family val="2"/>
          </rPr>
          <t>Column %: There is no significant relationship between the Column Variable(s) and this Row Variable</t>
        </r>
      </text>
    </comment>
    <comment ref="H3140" authorId="0">
      <text>
        <r>
          <rPr>
            <b/>
            <sz val="8"/>
            <rFont val="Tahoma"/>
            <family val="2"/>
          </rPr>
          <t>There is a significant difference between this cell's Column % and the others in the same row</t>
        </r>
      </text>
    </comment>
    <comment ref="H3142" authorId="0">
      <text>
        <r>
          <rPr>
            <b/>
            <sz val="8"/>
            <rFont val="Tahoma"/>
            <family val="2"/>
          </rPr>
          <t>There is a significant difference between this cell's Column % and the others in the same row</t>
        </r>
      </text>
    </comment>
    <comment ref="A3144" authorId="0">
      <text>
        <r>
          <rPr>
            <b/>
            <sz val="8"/>
            <rFont val="Tahoma"/>
            <family val="2"/>
          </rPr>
          <t>Column %: No testing done - table smaller than 2x2</t>
        </r>
      </text>
    </comment>
    <comment ref="D3144" authorId="0">
      <text>
        <r>
          <rPr>
            <b/>
            <sz val="8"/>
            <rFont val="Tahoma"/>
            <family val="2"/>
          </rPr>
          <t>Column %: There is no significant relationship between the Column Variable(s) and this Row Variable</t>
        </r>
      </text>
    </comment>
    <comment ref="K3144" authorId="0">
      <text>
        <r>
          <rPr>
            <b/>
            <sz val="8"/>
            <rFont val="Tahoma"/>
            <family val="2"/>
          </rPr>
          <t>Column %: There is no significant relationship between the Column Variable(s) and this Row Variable</t>
        </r>
      </text>
    </comment>
    <comment ref="E3146" authorId="0">
      <text>
        <r>
          <rPr>
            <b/>
            <sz val="8"/>
            <rFont val="Tahoma"/>
            <family val="2"/>
          </rPr>
          <t>There is a significant difference between this cell's Column % and the others in the same row</t>
        </r>
      </text>
    </comment>
    <comment ref="E3148" authorId="0">
      <text>
        <r>
          <rPr>
            <b/>
            <sz val="8"/>
            <rFont val="Tahoma"/>
            <family val="2"/>
          </rPr>
          <t>There is a significant difference between this cell's Column % and the others in the same row</t>
        </r>
      </text>
    </comment>
    <comment ref="A3150" authorId="0">
      <text>
        <r>
          <rPr>
            <b/>
            <sz val="8"/>
            <rFont val="Tahoma"/>
            <family val="2"/>
          </rPr>
          <t>Column %: No testing done - table smaller than 2x2</t>
        </r>
      </text>
    </comment>
    <comment ref="D3150" authorId="0">
      <text>
        <r>
          <rPr>
            <b/>
            <sz val="8"/>
            <rFont val="Tahoma"/>
            <family val="2"/>
          </rPr>
          <t>Column %: There is no significant relationship between the Column Variable(s) and this Row Variable</t>
        </r>
      </text>
    </comment>
    <comment ref="K3150" authorId="0">
      <text>
        <r>
          <rPr>
            <b/>
            <sz val="8"/>
            <rFont val="Tahoma"/>
            <family val="2"/>
          </rPr>
          <t>Column %: There is no significant relationship between the Column Variable(s) and this Row Variable</t>
        </r>
      </text>
    </comment>
    <comment ref="A3156" authorId="0">
      <text>
        <r>
          <rPr>
            <b/>
            <sz val="8"/>
            <rFont val="Tahoma"/>
            <family val="2"/>
          </rPr>
          <t>Column %: No testing done - table smaller than 2x2</t>
        </r>
      </text>
    </comment>
    <comment ref="D3156" authorId="0">
      <text>
        <r>
          <rPr>
            <b/>
            <sz val="8"/>
            <rFont val="Tahoma"/>
            <family val="2"/>
          </rPr>
          <t>Column %: There is no significant relationship between the Column Variable(s) and this Row Variable</t>
        </r>
      </text>
    </comment>
    <comment ref="K3156" authorId="0">
      <text>
        <r>
          <rPr>
            <b/>
            <sz val="8"/>
            <rFont val="Tahoma"/>
            <family val="2"/>
          </rPr>
          <t>Column %: There is no significant relationship between the Column Variable(s) and this Row Variable</t>
        </r>
      </text>
    </comment>
    <comment ref="A3162" authorId="0">
      <text>
        <r>
          <rPr>
            <b/>
            <sz val="8"/>
            <rFont val="Tahoma"/>
            <family val="2"/>
          </rPr>
          <t>Column %: No testing done - table smaller than 2x2</t>
        </r>
      </text>
    </comment>
    <comment ref="D3162" authorId="0">
      <text>
        <r>
          <rPr>
            <b/>
            <sz val="8"/>
            <rFont val="Tahoma"/>
            <family val="2"/>
          </rPr>
          <t>Column %: There is no significant relationship between the Column Variable(s) and this Row Variable</t>
        </r>
      </text>
    </comment>
    <comment ref="K3162" authorId="0">
      <text>
        <r>
          <rPr>
            <b/>
            <sz val="8"/>
            <rFont val="Tahoma"/>
            <family val="2"/>
          </rPr>
          <t>Column %: There is a significant relationship between the Column Variable(s) and this Row Variable</t>
        </r>
      </text>
    </comment>
    <comment ref="K3164" authorId="0">
      <text>
        <r>
          <rPr>
            <b/>
            <sz val="8"/>
            <rFont val="Tahoma"/>
            <family val="2"/>
          </rPr>
          <t>There is a significant difference between this cell's Column % and the others in the same row</t>
        </r>
      </text>
    </comment>
    <comment ref="L3164" authorId="0">
      <text>
        <r>
          <rPr>
            <b/>
            <sz val="8"/>
            <rFont val="Tahoma"/>
            <family val="2"/>
          </rPr>
          <t>There is a significant difference between this cell's Column % and the others in the same row</t>
        </r>
      </text>
    </comment>
    <comment ref="K3166" authorId="0">
      <text>
        <r>
          <rPr>
            <b/>
            <sz val="8"/>
            <rFont val="Tahoma"/>
            <family val="2"/>
          </rPr>
          <t>There is a significant difference between this cell's Column % and the others in the same row</t>
        </r>
      </text>
    </comment>
    <comment ref="L3166" authorId="0">
      <text>
        <r>
          <rPr>
            <b/>
            <sz val="8"/>
            <rFont val="Tahoma"/>
            <family val="2"/>
          </rPr>
          <t>There is a significant difference between this cell's Column % and the others in the same row</t>
        </r>
      </text>
    </comment>
    <comment ref="A3168" authorId="0">
      <text>
        <r>
          <rPr>
            <b/>
            <sz val="8"/>
            <rFont val="Tahoma"/>
            <family val="2"/>
          </rPr>
          <t>Column %: No testing done - table smaller than 2x2</t>
        </r>
      </text>
    </comment>
    <comment ref="D3168" authorId="0">
      <text>
        <r>
          <rPr>
            <b/>
            <sz val="8"/>
            <rFont val="Tahoma"/>
            <family val="2"/>
          </rPr>
          <t>Column %: There is a significant relationship between the Column Variable(s) and this Row Variable</t>
        </r>
      </text>
    </comment>
    <comment ref="K3168" authorId="0">
      <text>
        <r>
          <rPr>
            <b/>
            <sz val="8"/>
            <rFont val="Tahoma"/>
            <family val="2"/>
          </rPr>
          <t>Column %: There is no significant relationship between the Column Variable(s) and this Row Variable</t>
        </r>
      </text>
    </comment>
    <comment ref="G3170" authorId="0">
      <text>
        <r>
          <rPr>
            <b/>
            <sz val="8"/>
            <rFont val="Tahoma"/>
            <family val="2"/>
          </rPr>
          <t>There is a significant difference between this cell's Column % and the others in the same row</t>
        </r>
      </text>
    </comment>
    <comment ref="G3172" authorId="0">
      <text>
        <r>
          <rPr>
            <b/>
            <sz val="8"/>
            <rFont val="Tahoma"/>
            <family val="2"/>
          </rPr>
          <t>There is a significant difference between this cell's Column % and the others in the same row</t>
        </r>
      </text>
    </comment>
    <comment ref="A3174" authorId="0">
      <text>
        <r>
          <rPr>
            <b/>
            <sz val="8"/>
            <rFont val="Tahoma"/>
            <family val="2"/>
          </rPr>
          <t>Column %: No testing done - table smaller than 2x2</t>
        </r>
      </text>
    </comment>
    <comment ref="D3174" authorId="0">
      <text>
        <r>
          <rPr>
            <b/>
            <sz val="8"/>
            <rFont val="Tahoma"/>
            <family val="2"/>
          </rPr>
          <t>Column %: There is no significant relationship between the Column Variable(s) and this Row Variable</t>
        </r>
      </text>
    </comment>
    <comment ref="K3174" authorId="0">
      <text>
        <r>
          <rPr>
            <b/>
            <sz val="8"/>
            <rFont val="Tahoma"/>
            <family val="2"/>
          </rPr>
          <t>Column %: There is no significant relationship between the Column Variable(s) and this Row Variable</t>
        </r>
      </text>
    </comment>
    <comment ref="A3180" authorId="0">
      <text>
        <r>
          <rPr>
            <b/>
            <sz val="8"/>
            <rFont val="Tahoma"/>
            <family val="2"/>
          </rPr>
          <t>Column %: No testing done - table smaller than 2x2</t>
        </r>
      </text>
    </comment>
    <comment ref="D3180" authorId="0">
      <text>
        <r>
          <rPr>
            <b/>
            <sz val="8"/>
            <rFont val="Tahoma"/>
            <family val="2"/>
          </rPr>
          <t>Column %: There is no significant relationship between the Column Variable(s) and this Row Variable</t>
        </r>
      </text>
    </comment>
    <comment ref="K3180" authorId="0">
      <text>
        <r>
          <rPr>
            <b/>
            <sz val="8"/>
            <rFont val="Tahoma"/>
            <family val="2"/>
          </rPr>
          <t>Column %: There is no significant relationship between the Column Variable(s) and this Row Variable</t>
        </r>
      </text>
    </comment>
    <comment ref="D3182" authorId="0">
      <text>
        <r>
          <rPr>
            <b/>
            <sz val="8"/>
            <rFont val="Tahoma"/>
            <family val="2"/>
          </rPr>
          <t>There is a significant difference between this cell's Column % and the others in the same row</t>
        </r>
      </text>
    </comment>
    <comment ref="D3184" authorId="0">
      <text>
        <r>
          <rPr>
            <b/>
            <sz val="8"/>
            <rFont val="Tahoma"/>
            <family val="2"/>
          </rPr>
          <t>There is a significant difference between this cell's Column % and the others in the same row</t>
        </r>
      </text>
    </comment>
    <comment ref="A3186" authorId="0">
      <text>
        <r>
          <rPr>
            <b/>
            <sz val="8"/>
            <rFont val="Tahoma"/>
            <family val="2"/>
          </rPr>
          <t>Column %: No testing done - table smaller than 2x2</t>
        </r>
      </text>
    </comment>
    <comment ref="D3186" authorId="0">
      <text>
        <r>
          <rPr>
            <b/>
            <sz val="8"/>
            <rFont val="Tahoma"/>
            <family val="2"/>
          </rPr>
          <t>Column %: There is no significant relationship between the Column Variable(s) and this Row Variable</t>
        </r>
      </text>
    </comment>
    <comment ref="K3186" authorId="0">
      <text>
        <r>
          <rPr>
            <b/>
            <sz val="8"/>
            <rFont val="Tahoma"/>
            <family val="2"/>
          </rPr>
          <t>Column %: There is no significant relationship between the Column Variable(s) and this Row Variable</t>
        </r>
      </text>
    </comment>
    <comment ref="A3192" authorId="0">
      <text>
        <r>
          <rPr>
            <b/>
            <sz val="8"/>
            <rFont val="Tahoma"/>
            <family val="2"/>
          </rPr>
          <t>Column %: No testing done - table smaller than 2x2</t>
        </r>
      </text>
    </comment>
    <comment ref="D3192" authorId="0">
      <text>
        <r>
          <rPr>
            <b/>
            <sz val="8"/>
            <rFont val="Tahoma"/>
            <family val="2"/>
          </rPr>
          <t>Column %: There is no significant relationship between the Column Variable(s) and this Row Variable</t>
        </r>
      </text>
    </comment>
    <comment ref="K3192" authorId="0">
      <text>
        <r>
          <rPr>
            <b/>
            <sz val="8"/>
            <rFont val="Tahoma"/>
            <family val="2"/>
          </rPr>
          <t>Column %: There is no significant relationship between the Column Variable(s) and this Row Variable</t>
        </r>
      </text>
    </comment>
    <comment ref="H3194" authorId="0">
      <text>
        <r>
          <rPr>
            <b/>
            <sz val="8"/>
            <rFont val="Tahoma"/>
            <family val="2"/>
          </rPr>
          <t>There is a significant difference between this cell's Column % and the others in the same row</t>
        </r>
      </text>
    </comment>
    <comment ref="H3196" authorId="0">
      <text>
        <r>
          <rPr>
            <b/>
            <sz val="8"/>
            <rFont val="Tahoma"/>
            <family val="2"/>
          </rPr>
          <t>There is a significant difference between this cell's Column % and the others in the same row</t>
        </r>
      </text>
    </comment>
    <comment ref="A3198" authorId="0">
      <text>
        <r>
          <rPr>
            <b/>
            <sz val="8"/>
            <rFont val="Tahoma"/>
            <family val="2"/>
          </rPr>
          <t>Column %: No testing done - table smaller than 2x2</t>
        </r>
      </text>
    </comment>
    <comment ref="D3198" authorId="0">
      <text>
        <r>
          <rPr>
            <b/>
            <sz val="8"/>
            <rFont val="Tahoma"/>
            <family val="2"/>
          </rPr>
          <t>Column %: There is no significant relationship between the Column Variable(s) and this Row Variable</t>
        </r>
      </text>
    </comment>
    <comment ref="K3198" authorId="0">
      <text>
        <r>
          <rPr>
            <b/>
            <sz val="8"/>
            <rFont val="Tahoma"/>
            <family val="2"/>
          </rPr>
          <t>Column %: There is no significant relationship between the Column Variable(s) and this Row Variable</t>
        </r>
      </text>
    </comment>
    <comment ref="A3204" authorId="0">
      <text>
        <r>
          <rPr>
            <b/>
            <sz val="8"/>
            <rFont val="Tahoma"/>
            <family val="2"/>
          </rPr>
          <t>Column %: No testing done - table smaller than 2x2</t>
        </r>
      </text>
    </comment>
    <comment ref="D3204" authorId="0">
      <text>
        <r>
          <rPr>
            <b/>
            <sz val="8"/>
            <rFont val="Tahoma"/>
            <family val="2"/>
          </rPr>
          <t>Column %: There is no significant relationship between the Column Variable(s) and this Row Variable</t>
        </r>
      </text>
    </comment>
    <comment ref="K3204" authorId="0">
      <text>
        <r>
          <rPr>
            <b/>
            <sz val="8"/>
            <rFont val="Tahoma"/>
            <family val="2"/>
          </rPr>
          <t>Column %: There is no significant relationship between the Column Variable(s) and this Row Variable</t>
        </r>
      </text>
    </comment>
    <comment ref="F3206" authorId="0">
      <text>
        <r>
          <rPr>
            <b/>
            <sz val="8"/>
            <rFont val="Tahoma"/>
            <family val="2"/>
          </rPr>
          <t>There is a significant difference between this cell's Column % and the others in the same row</t>
        </r>
      </text>
    </comment>
    <comment ref="F3208" authorId="0">
      <text>
        <r>
          <rPr>
            <b/>
            <sz val="8"/>
            <rFont val="Tahoma"/>
            <family val="2"/>
          </rPr>
          <t>There is a significant difference between this cell's Column % and the others in the same row</t>
        </r>
      </text>
    </comment>
    <comment ref="A3210" authorId="0">
      <text>
        <r>
          <rPr>
            <b/>
            <sz val="8"/>
            <rFont val="Tahoma"/>
            <family val="2"/>
          </rPr>
          <t>Column %: No testing done - table smaller than 2x2</t>
        </r>
      </text>
    </comment>
    <comment ref="D3210" authorId="0">
      <text>
        <r>
          <rPr>
            <b/>
            <sz val="8"/>
            <rFont val="Tahoma"/>
            <family val="2"/>
          </rPr>
          <t>Column %: There is no significant relationship between the Column Variable(s) and this Row Variable</t>
        </r>
      </text>
    </comment>
    <comment ref="K3210" authorId="0">
      <text>
        <r>
          <rPr>
            <b/>
            <sz val="8"/>
            <rFont val="Tahoma"/>
            <family val="2"/>
          </rPr>
          <t>Column %: There is no significant relationship between the Column Variable(s) and this Row Variable</t>
        </r>
      </text>
    </comment>
    <comment ref="A3216" authorId="0">
      <text>
        <r>
          <rPr>
            <b/>
            <sz val="8"/>
            <rFont val="Tahoma"/>
            <family val="2"/>
          </rPr>
          <t>Column %: No testing done - table smaller than 2x2</t>
        </r>
      </text>
    </comment>
    <comment ref="D3216" authorId="0">
      <text>
        <r>
          <rPr>
            <b/>
            <sz val="8"/>
            <rFont val="Tahoma"/>
            <family val="2"/>
          </rPr>
          <t>Column %: There is no significant relationship between the Column Variable(s) and this Row Variable</t>
        </r>
      </text>
    </comment>
    <comment ref="K3216" authorId="0">
      <text>
        <r>
          <rPr>
            <b/>
            <sz val="8"/>
            <rFont val="Tahoma"/>
            <family val="2"/>
          </rPr>
          <t>Column %: There is no significant relationship between the Column Variable(s) and this Row Variable</t>
        </r>
      </text>
    </comment>
    <comment ref="A3222" authorId="0">
      <text>
        <r>
          <rPr>
            <b/>
            <sz val="8"/>
            <rFont val="Tahoma"/>
            <family val="2"/>
          </rPr>
          <t>Column %: No testing done - table smaller than 2x2</t>
        </r>
      </text>
    </comment>
    <comment ref="D3222" authorId="0">
      <text>
        <r>
          <rPr>
            <b/>
            <sz val="8"/>
            <rFont val="Tahoma"/>
            <family val="2"/>
          </rPr>
          <t>Column %: There is no significant relationship between the Column Variable(s) and this Row Variable</t>
        </r>
      </text>
    </comment>
    <comment ref="K3222" authorId="0">
      <text>
        <r>
          <rPr>
            <b/>
            <sz val="8"/>
            <rFont val="Tahoma"/>
            <family val="2"/>
          </rPr>
          <t>Column %: There is no significant relationship between the Column Variable(s) and this Row Variable</t>
        </r>
      </text>
    </comment>
    <comment ref="A3228" authorId="0">
      <text>
        <r>
          <rPr>
            <b/>
            <sz val="8"/>
            <rFont val="Tahoma"/>
            <family val="2"/>
          </rPr>
          <t>Column %: No testing done - table smaller than 2x2</t>
        </r>
      </text>
    </comment>
    <comment ref="D3228" authorId="0">
      <text>
        <r>
          <rPr>
            <b/>
            <sz val="8"/>
            <rFont val="Tahoma"/>
            <family val="2"/>
          </rPr>
          <t>Column %: There is no significant relationship between the Column Variable(s) and this Row Variable</t>
        </r>
      </text>
    </comment>
    <comment ref="K3228" authorId="0">
      <text>
        <r>
          <rPr>
            <b/>
            <sz val="8"/>
            <rFont val="Tahoma"/>
            <family val="2"/>
          </rPr>
          <t>Column %: There is no significant relationship between the Column Variable(s) and this Row Variable</t>
        </r>
      </text>
    </comment>
    <comment ref="A3234" authorId="0">
      <text>
        <r>
          <rPr>
            <b/>
            <sz val="8"/>
            <rFont val="Tahoma"/>
            <family val="2"/>
          </rPr>
          <t>Column %: No testing done - table smaller than 2x2</t>
        </r>
      </text>
    </comment>
    <comment ref="D3234" authorId="0">
      <text>
        <r>
          <rPr>
            <b/>
            <sz val="8"/>
            <rFont val="Tahoma"/>
            <family val="2"/>
          </rPr>
          <t>Column %: There is no significant relationship between the Column Variable(s) and this Row Variable</t>
        </r>
      </text>
    </comment>
    <comment ref="K3234" authorId="0">
      <text>
        <r>
          <rPr>
            <b/>
            <sz val="8"/>
            <rFont val="Tahoma"/>
            <family val="2"/>
          </rPr>
          <t>Column %: There is no significant relationship between the Column Variable(s) and this Row Variable</t>
        </r>
      </text>
    </comment>
    <comment ref="A3240" authorId="0">
      <text>
        <r>
          <rPr>
            <b/>
            <sz val="8"/>
            <rFont val="Tahoma"/>
            <family val="2"/>
          </rPr>
          <t>Column %: No testing done - table smaller than 2x2</t>
        </r>
      </text>
    </comment>
    <comment ref="D3240" authorId="0">
      <text>
        <r>
          <rPr>
            <b/>
            <sz val="8"/>
            <rFont val="Tahoma"/>
            <family val="2"/>
          </rPr>
          <t>Column %: There is no significant relationship between the Column Variable(s) and this Row Variable</t>
        </r>
      </text>
    </comment>
    <comment ref="K3240" authorId="0">
      <text>
        <r>
          <rPr>
            <b/>
            <sz val="8"/>
            <rFont val="Tahoma"/>
            <family val="2"/>
          </rPr>
          <t>Column %: There is no significant relationship between the Column Variable(s) and this Row Variable</t>
        </r>
      </text>
    </comment>
    <comment ref="A3246" authorId="0">
      <text>
        <r>
          <rPr>
            <b/>
            <sz val="8"/>
            <rFont val="Tahoma"/>
            <family val="2"/>
          </rPr>
          <t>Column %: No testing done - table smaller than 2x2</t>
        </r>
      </text>
    </comment>
    <comment ref="D3246" authorId="0">
      <text>
        <r>
          <rPr>
            <b/>
            <sz val="8"/>
            <rFont val="Tahoma"/>
            <family val="2"/>
          </rPr>
          <t>Column %: There is no significant relationship between the Column Variable(s) and this Row Variable</t>
        </r>
      </text>
    </comment>
    <comment ref="K3246" authorId="0">
      <text>
        <r>
          <rPr>
            <b/>
            <sz val="8"/>
            <rFont val="Tahoma"/>
            <family val="2"/>
          </rPr>
          <t>Column %: There is no significant relationship between the Column Variable(s) and this Row Variable</t>
        </r>
      </text>
    </comment>
    <comment ref="A3252" authorId="0">
      <text>
        <r>
          <rPr>
            <b/>
            <sz val="8"/>
            <rFont val="Tahoma"/>
            <family val="2"/>
          </rPr>
          <t>Column %: No testing done - table smaller than 2x2</t>
        </r>
      </text>
    </comment>
    <comment ref="D3252" authorId="0">
      <text>
        <r>
          <rPr>
            <b/>
            <sz val="8"/>
            <rFont val="Tahoma"/>
            <family val="2"/>
          </rPr>
          <t>Column %: No testing done - table smaller than 2x2</t>
        </r>
      </text>
    </comment>
    <comment ref="K3252" authorId="0">
      <text>
        <r>
          <rPr>
            <b/>
            <sz val="8"/>
            <rFont val="Tahoma"/>
            <family val="2"/>
          </rPr>
          <t>Column %: No testing done - table smaller than 2x2</t>
        </r>
      </text>
    </comment>
    <comment ref="A3258" authorId="0">
      <text>
        <r>
          <rPr>
            <b/>
            <sz val="8"/>
            <rFont val="Tahoma"/>
            <family val="2"/>
          </rPr>
          <t>Column %: No testing done - table smaller than 2x2</t>
        </r>
      </text>
    </comment>
    <comment ref="D3258" authorId="0">
      <text>
        <r>
          <rPr>
            <b/>
            <sz val="8"/>
            <rFont val="Tahoma"/>
            <family val="2"/>
          </rPr>
          <t>Column %: There is no significant relationship between the Column Variable(s) and this Row Variable</t>
        </r>
      </text>
    </comment>
    <comment ref="K3258" authorId="0">
      <text>
        <r>
          <rPr>
            <b/>
            <sz val="8"/>
            <rFont val="Tahoma"/>
            <family val="2"/>
          </rPr>
          <t>Column %: There is no significant relationship between the Column Variable(s) and this Row Variable</t>
        </r>
      </text>
    </comment>
    <comment ref="D3260" authorId="0">
      <text>
        <r>
          <rPr>
            <b/>
            <sz val="8"/>
            <rFont val="Tahoma"/>
            <family val="2"/>
          </rPr>
          <t>There is a significant difference between this cell's Column % and the others in the same row</t>
        </r>
      </text>
    </comment>
    <comment ref="D3262" authorId="0">
      <text>
        <r>
          <rPr>
            <b/>
            <sz val="8"/>
            <rFont val="Tahoma"/>
            <family val="2"/>
          </rPr>
          <t>There is a significant difference between this cell's Column % and the others in the same row</t>
        </r>
      </text>
    </comment>
    <comment ref="A3264" authorId="0">
      <text>
        <r>
          <rPr>
            <b/>
            <sz val="8"/>
            <rFont val="Tahoma"/>
            <family val="2"/>
          </rPr>
          <t>Column %: No testing done - table smaller than 2x2</t>
        </r>
      </text>
    </comment>
    <comment ref="D3264" authorId="0">
      <text>
        <r>
          <rPr>
            <b/>
            <sz val="8"/>
            <rFont val="Tahoma"/>
            <family val="2"/>
          </rPr>
          <t>Column %: There is no significant relationship between the Column Variable(s) and this Row Variable</t>
        </r>
      </text>
    </comment>
    <comment ref="K3264" authorId="0">
      <text>
        <r>
          <rPr>
            <b/>
            <sz val="8"/>
            <rFont val="Tahoma"/>
            <family val="2"/>
          </rPr>
          <t>Column %: There is no significant relationship between the Column Variable(s) and this Row Variable</t>
        </r>
      </text>
    </comment>
    <comment ref="D3266" authorId="0">
      <text>
        <r>
          <rPr>
            <b/>
            <sz val="8"/>
            <rFont val="Tahoma"/>
            <family val="2"/>
          </rPr>
          <t>There is a significant difference between this cell's Column % and the others in the same row</t>
        </r>
      </text>
    </comment>
    <comment ref="D3268" authorId="0">
      <text>
        <r>
          <rPr>
            <b/>
            <sz val="8"/>
            <rFont val="Tahoma"/>
            <family val="2"/>
          </rPr>
          <t>There is a significant difference between this cell's Column % and the others in the same row</t>
        </r>
      </text>
    </comment>
    <comment ref="A3270" authorId="0">
      <text>
        <r>
          <rPr>
            <b/>
            <sz val="8"/>
            <rFont val="Tahoma"/>
            <family val="2"/>
          </rPr>
          <t>Column %: No testing done - table smaller than 2x2</t>
        </r>
      </text>
    </comment>
    <comment ref="D3270" authorId="0">
      <text>
        <r>
          <rPr>
            <b/>
            <sz val="8"/>
            <rFont val="Tahoma"/>
            <family val="2"/>
          </rPr>
          <t>Column %: There is no significant relationship between the Column Variable(s) and this Row Variable</t>
        </r>
      </text>
    </comment>
    <comment ref="K3270" authorId="0">
      <text>
        <r>
          <rPr>
            <b/>
            <sz val="8"/>
            <rFont val="Tahoma"/>
            <family val="2"/>
          </rPr>
          <t>Column %: There is no significant relationship between the Column Variable(s) and this Row Variable</t>
        </r>
      </text>
    </comment>
    <comment ref="I3272" authorId="0">
      <text>
        <r>
          <rPr>
            <b/>
            <sz val="8"/>
            <rFont val="Tahoma"/>
            <family val="2"/>
          </rPr>
          <t>There is a significant difference between this cell's Column % and the others in the same row</t>
        </r>
      </text>
    </comment>
    <comment ref="I3274" authorId="0">
      <text>
        <r>
          <rPr>
            <b/>
            <sz val="8"/>
            <rFont val="Tahoma"/>
            <family val="2"/>
          </rPr>
          <t>There is a significant difference between this cell's Column % and the others in the same row</t>
        </r>
      </text>
    </comment>
    <comment ref="A3276" authorId="0">
      <text>
        <r>
          <rPr>
            <b/>
            <sz val="8"/>
            <rFont val="Tahoma"/>
            <family val="2"/>
          </rPr>
          <t>Column %: No testing done - table smaller than 2x2</t>
        </r>
      </text>
    </comment>
    <comment ref="D3276" authorId="0">
      <text>
        <r>
          <rPr>
            <b/>
            <sz val="8"/>
            <rFont val="Tahoma"/>
            <family val="2"/>
          </rPr>
          <t>Column %: There is no significant relationship between the Column Variable(s) and this Row Variable</t>
        </r>
      </text>
    </comment>
    <comment ref="K3276" authorId="0">
      <text>
        <r>
          <rPr>
            <b/>
            <sz val="8"/>
            <rFont val="Tahoma"/>
            <family val="2"/>
          </rPr>
          <t>Column %: There is no significant relationship between the Column Variable(s) and this Row Variable</t>
        </r>
      </text>
    </comment>
    <comment ref="H3278" authorId="0">
      <text>
        <r>
          <rPr>
            <b/>
            <sz val="8"/>
            <rFont val="Tahoma"/>
            <family val="2"/>
          </rPr>
          <t>There is a significant difference between this cell's Column % and the others in the same row</t>
        </r>
      </text>
    </comment>
    <comment ref="H3280" authorId="0">
      <text>
        <r>
          <rPr>
            <b/>
            <sz val="8"/>
            <rFont val="Tahoma"/>
            <family val="2"/>
          </rPr>
          <t>There is a significant difference between this cell's Column % and the others in the same row</t>
        </r>
      </text>
    </comment>
    <comment ref="A3282" authorId="0">
      <text>
        <r>
          <rPr>
            <b/>
            <sz val="8"/>
            <rFont val="Tahoma"/>
            <family val="2"/>
          </rPr>
          <t>Column %: No testing done - table smaller than 2x2</t>
        </r>
      </text>
    </comment>
    <comment ref="D3282" authorId="0">
      <text>
        <r>
          <rPr>
            <b/>
            <sz val="8"/>
            <rFont val="Tahoma"/>
            <family val="2"/>
          </rPr>
          <t>Column %: There is no significant relationship between the Column Variable(s) and this Row Variable</t>
        </r>
      </text>
    </comment>
    <comment ref="K3282" authorId="0">
      <text>
        <r>
          <rPr>
            <b/>
            <sz val="8"/>
            <rFont val="Tahoma"/>
            <family val="2"/>
          </rPr>
          <t>Column %: There is no significant relationship between the Column Variable(s) and this Row Variable</t>
        </r>
      </text>
    </comment>
    <comment ref="A3288" authorId="0">
      <text>
        <r>
          <rPr>
            <b/>
            <sz val="8"/>
            <rFont val="Tahoma"/>
            <family val="2"/>
          </rPr>
          <t>Column %: No testing done - table smaller than 2x2</t>
        </r>
      </text>
    </comment>
    <comment ref="D3288" authorId="0">
      <text>
        <r>
          <rPr>
            <b/>
            <sz val="8"/>
            <rFont val="Tahoma"/>
            <family val="2"/>
          </rPr>
          <t>Column %: There is no significant relationship between the Column Variable(s) and this Row Variable</t>
        </r>
      </text>
    </comment>
    <comment ref="K3288" authorId="0">
      <text>
        <r>
          <rPr>
            <b/>
            <sz val="8"/>
            <rFont val="Tahoma"/>
            <family val="2"/>
          </rPr>
          <t>Column %: There is a significant relationship between the Column Variable(s) and this Row Variable</t>
        </r>
      </text>
    </comment>
    <comment ref="K3290" authorId="0">
      <text>
        <r>
          <rPr>
            <b/>
            <sz val="8"/>
            <rFont val="Tahoma"/>
            <family val="2"/>
          </rPr>
          <t>There is a significant difference between this cell's Column % and the others in the same row</t>
        </r>
      </text>
    </comment>
    <comment ref="L3290" authorId="0">
      <text>
        <r>
          <rPr>
            <b/>
            <sz val="8"/>
            <rFont val="Tahoma"/>
            <family val="2"/>
          </rPr>
          <t>There is a significant difference between this cell's Column % and the others in the same row</t>
        </r>
      </text>
    </comment>
    <comment ref="K3292" authorId="0">
      <text>
        <r>
          <rPr>
            <b/>
            <sz val="8"/>
            <rFont val="Tahoma"/>
            <family val="2"/>
          </rPr>
          <t>There is a significant difference between this cell's Column % and the others in the same row</t>
        </r>
      </text>
    </comment>
    <comment ref="L3292" authorId="0">
      <text>
        <r>
          <rPr>
            <b/>
            <sz val="8"/>
            <rFont val="Tahoma"/>
            <family val="2"/>
          </rPr>
          <t>There is a significant difference between this cell's Column % and the others in the same row</t>
        </r>
      </text>
    </comment>
    <comment ref="A3294" authorId="0">
      <text>
        <r>
          <rPr>
            <b/>
            <sz val="8"/>
            <rFont val="Tahoma"/>
            <family val="2"/>
          </rPr>
          <t>Column %: No testing done - table smaller than 2x2</t>
        </r>
      </text>
    </comment>
    <comment ref="D3294" authorId="0">
      <text>
        <r>
          <rPr>
            <b/>
            <sz val="8"/>
            <rFont val="Tahoma"/>
            <family val="2"/>
          </rPr>
          <t>Column %: There is no significant relationship between the Column Variable(s) and this Row Variable</t>
        </r>
      </text>
    </comment>
    <comment ref="K3294" authorId="0">
      <text>
        <r>
          <rPr>
            <b/>
            <sz val="8"/>
            <rFont val="Tahoma"/>
            <family val="2"/>
          </rPr>
          <t>Column %: There is no significant relationship between the Column Variable(s) and this Row Variable</t>
        </r>
      </text>
    </comment>
    <comment ref="A3300" authorId="0">
      <text>
        <r>
          <rPr>
            <b/>
            <sz val="8"/>
            <rFont val="Tahoma"/>
            <family val="2"/>
          </rPr>
          <t>Column %: No testing done - table smaller than 2x2</t>
        </r>
      </text>
    </comment>
    <comment ref="D3300" authorId="0">
      <text>
        <r>
          <rPr>
            <b/>
            <sz val="8"/>
            <rFont val="Tahoma"/>
            <family val="2"/>
          </rPr>
          <t>Column %: There is no significant relationship between the Column Variable(s) and this Row Variable</t>
        </r>
      </text>
    </comment>
    <comment ref="K3300" authorId="0">
      <text>
        <r>
          <rPr>
            <b/>
            <sz val="8"/>
            <rFont val="Tahoma"/>
            <family val="2"/>
          </rPr>
          <t>Column %: There is no significant relationship between the Column Variable(s) and this Row Variable</t>
        </r>
      </text>
    </comment>
    <comment ref="A3306" authorId="0">
      <text>
        <r>
          <rPr>
            <b/>
            <sz val="8"/>
            <rFont val="Tahoma"/>
            <family val="2"/>
          </rPr>
          <t>Column %: No testing done - table smaller than 2x2</t>
        </r>
      </text>
    </comment>
    <comment ref="D3306" authorId="0">
      <text>
        <r>
          <rPr>
            <b/>
            <sz val="8"/>
            <rFont val="Tahoma"/>
            <family val="2"/>
          </rPr>
          <t>Column %: There is no significant relationship between the Column Variable(s) and this Row Variable</t>
        </r>
      </text>
    </comment>
    <comment ref="K3306" authorId="0">
      <text>
        <r>
          <rPr>
            <b/>
            <sz val="8"/>
            <rFont val="Tahoma"/>
            <family val="2"/>
          </rPr>
          <t>Column %: There is no significant relationship between the Column Variable(s) and this Row Variable</t>
        </r>
      </text>
    </comment>
    <comment ref="A3312" authorId="0">
      <text>
        <r>
          <rPr>
            <b/>
            <sz val="8"/>
            <rFont val="Tahoma"/>
            <family val="2"/>
          </rPr>
          <t>Column %: No testing done - table smaller than 2x2</t>
        </r>
      </text>
    </comment>
    <comment ref="D3312" authorId="0">
      <text>
        <r>
          <rPr>
            <b/>
            <sz val="8"/>
            <rFont val="Tahoma"/>
            <family val="2"/>
          </rPr>
          <t>Column %: There is a significant relationship between the Column Variable(s) and this Row Variable</t>
        </r>
      </text>
    </comment>
    <comment ref="K3312" authorId="0">
      <text>
        <r>
          <rPr>
            <b/>
            <sz val="8"/>
            <rFont val="Tahoma"/>
            <family val="2"/>
          </rPr>
          <t>Column %: There is no significant relationship between the Column Variable(s) and this Row Variable</t>
        </r>
      </text>
    </comment>
    <comment ref="G3314" authorId="0">
      <text>
        <r>
          <rPr>
            <b/>
            <sz val="8"/>
            <rFont val="Tahoma"/>
            <family val="2"/>
          </rPr>
          <t>There is a significant difference between this cell's Column % and the others in the same row</t>
        </r>
      </text>
    </comment>
    <comment ref="H3314" authorId="0">
      <text>
        <r>
          <rPr>
            <b/>
            <sz val="8"/>
            <rFont val="Tahoma"/>
            <family val="2"/>
          </rPr>
          <t>There is a significant difference between this cell's Column % and the others in the same row</t>
        </r>
      </text>
    </comment>
    <comment ref="G3316" authorId="0">
      <text>
        <r>
          <rPr>
            <b/>
            <sz val="8"/>
            <rFont val="Tahoma"/>
            <family val="2"/>
          </rPr>
          <t>There is a significant difference between this cell's Column % and the others in the same row</t>
        </r>
      </text>
    </comment>
    <comment ref="H3316" authorId="0">
      <text>
        <r>
          <rPr>
            <b/>
            <sz val="8"/>
            <rFont val="Tahoma"/>
            <family val="2"/>
          </rPr>
          <t>There is a significant difference between this cell's Column % and the others in the same row</t>
        </r>
      </text>
    </comment>
    <comment ref="A3318" authorId="0">
      <text>
        <r>
          <rPr>
            <b/>
            <sz val="8"/>
            <rFont val="Tahoma"/>
            <family val="2"/>
          </rPr>
          <t>Column %: No testing done - table smaller than 2x2</t>
        </r>
      </text>
    </comment>
    <comment ref="D3318" authorId="0">
      <text>
        <r>
          <rPr>
            <b/>
            <sz val="8"/>
            <rFont val="Tahoma"/>
            <family val="2"/>
          </rPr>
          <t>Column %: There is no significant relationship between the Column Variable(s) and this Row Variable</t>
        </r>
      </text>
    </comment>
    <comment ref="K3318" authorId="0">
      <text>
        <r>
          <rPr>
            <b/>
            <sz val="8"/>
            <rFont val="Tahoma"/>
            <family val="2"/>
          </rPr>
          <t>Column %: There is no significant relationship between the Column Variable(s) and this Row Variable</t>
        </r>
      </text>
    </comment>
    <comment ref="A3324" authorId="0">
      <text>
        <r>
          <rPr>
            <b/>
            <sz val="8"/>
            <rFont val="Tahoma"/>
            <family val="2"/>
          </rPr>
          <t>Column %: No testing done - table smaller than 2x2</t>
        </r>
      </text>
    </comment>
    <comment ref="D3324" authorId="0">
      <text>
        <r>
          <rPr>
            <b/>
            <sz val="8"/>
            <rFont val="Tahoma"/>
            <family val="2"/>
          </rPr>
          <t>Column %: There is no significant relationship between the Column Variable(s) and this Row Variable</t>
        </r>
      </text>
    </comment>
    <comment ref="K3324" authorId="0">
      <text>
        <r>
          <rPr>
            <b/>
            <sz val="8"/>
            <rFont val="Tahoma"/>
            <family val="2"/>
          </rPr>
          <t>Column %: There is no significant relationship between the Column Variable(s) and this Row Variable</t>
        </r>
      </text>
    </comment>
    <comment ref="A3330" authorId="0">
      <text>
        <r>
          <rPr>
            <b/>
            <sz val="8"/>
            <rFont val="Tahoma"/>
            <family val="2"/>
          </rPr>
          <t>Column %: No testing done - table smaller than 2x2</t>
        </r>
      </text>
    </comment>
    <comment ref="D3330" authorId="0">
      <text>
        <r>
          <rPr>
            <b/>
            <sz val="8"/>
            <rFont val="Tahoma"/>
            <family val="2"/>
          </rPr>
          <t>Column %: There is no significant relationship between the Column Variable(s) and this Row Variable</t>
        </r>
      </text>
    </comment>
    <comment ref="K3330" authorId="0">
      <text>
        <r>
          <rPr>
            <b/>
            <sz val="8"/>
            <rFont val="Tahoma"/>
            <family val="2"/>
          </rPr>
          <t>Column %: There is no significant relationship between the Column Variable(s) and this Row Variable</t>
        </r>
      </text>
    </comment>
    <comment ref="A3336" authorId="0">
      <text>
        <r>
          <rPr>
            <b/>
            <sz val="8"/>
            <rFont val="Tahoma"/>
            <family val="2"/>
          </rPr>
          <t>Column %: No testing done - table smaller than 2x2</t>
        </r>
      </text>
    </comment>
    <comment ref="D3336" authorId="0">
      <text>
        <r>
          <rPr>
            <b/>
            <sz val="8"/>
            <rFont val="Tahoma"/>
            <family val="2"/>
          </rPr>
          <t>Column %: There is no significant relationship between the Column Variable(s) and this Row Variable</t>
        </r>
      </text>
    </comment>
    <comment ref="K3336" authorId="0">
      <text>
        <r>
          <rPr>
            <b/>
            <sz val="8"/>
            <rFont val="Tahoma"/>
            <family val="2"/>
          </rPr>
          <t>Column %: There is no significant relationship between the Column Variable(s) and this Row Variable</t>
        </r>
      </text>
    </comment>
    <comment ref="A3342" authorId="0">
      <text>
        <r>
          <rPr>
            <b/>
            <sz val="8"/>
            <rFont val="Tahoma"/>
            <family val="2"/>
          </rPr>
          <t>Column %: No testing done - table smaller than 2x2</t>
        </r>
      </text>
    </comment>
    <comment ref="D3342" authorId="0">
      <text>
        <r>
          <rPr>
            <b/>
            <sz val="8"/>
            <rFont val="Tahoma"/>
            <family val="2"/>
          </rPr>
          <t>Column %: There is no significant relationship between the Column Variable(s) and this Row Variable</t>
        </r>
      </text>
    </comment>
    <comment ref="K3342" authorId="0">
      <text>
        <r>
          <rPr>
            <b/>
            <sz val="8"/>
            <rFont val="Tahoma"/>
            <family val="2"/>
          </rPr>
          <t>Column %: There is no significant relationship between the Column Variable(s) and this Row Variable</t>
        </r>
      </text>
    </comment>
    <comment ref="A3348" authorId="0">
      <text>
        <r>
          <rPr>
            <b/>
            <sz val="8"/>
            <rFont val="Tahoma"/>
            <family val="2"/>
          </rPr>
          <t>Column %: No testing done - table smaller than 2x2</t>
        </r>
      </text>
    </comment>
    <comment ref="D3348" authorId="0">
      <text>
        <r>
          <rPr>
            <b/>
            <sz val="8"/>
            <rFont val="Tahoma"/>
            <family val="2"/>
          </rPr>
          <t>Column %: There is no significant relationship between the Column Variable(s) and this Row Variable</t>
        </r>
      </text>
    </comment>
    <comment ref="K3348" authorId="0">
      <text>
        <r>
          <rPr>
            <b/>
            <sz val="8"/>
            <rFont val="Tahoma"/>
            <family val="2"/>
          </rPr>
          <t>Column %: There is no significant relationship between the Column Variable(s) and this Row Variable</t>
        </r>
      </text>
    </comment>
    <comment ref="I3350" authorId="0">
      <text>
        <r>
          <rPr>
            <b/>
            <sz val="8"/>
            <rFont val="Tahoma"/>
            <family val="2"/>
          </rPr>
          <t>There is a significant difference between this cell's Column % and the others in the same row</t>
        </r>
      </text>
    </comment>
    <comment ref="I3352" authorId="0">
      <text>
        <r>
          <rPr>
            <b/>
            <sz val="8"/>
            <rFont val="Tahoma"/>
            <family val="2"/>
          </rPr>
          <t>There is a significant difference between this cell's Column % and the others in the same row</t>
        </r>
      </text>
    </comment>
    <comment ref="A3354" authorId="0">
      <text>
        <r>
          <rPr>
            <b/>
            <sz val="8"/>
            <rFont val="Tahoma"/>
            <family val="2"/>
          </rPr>
          <t>Column %: No testing done - table smaller than 2x2</t>
        </r>
      </text>
    </comment>
    <comment ref="D3354" authorId="0">
      <text>
        <r>
          <rPr>
            <b/>
            <sz val="8"/>
            <rFont val="Tahoma"/>
            <family val="2"/>
          </rPr>
          <t>Column %: There is no significant relationship between the Column Variable(s) and this Row Variable</t>
        </r>
      </text>
    </comment>
    <comment ref="K3354" authorId="0">
      <text>
        <r>
          <rPr>
            <b/>
            <sz val="8"/>
            <rFont val="Tahoma"/>
            <family val="2"/>
          </rPr>
          <t>Column %: There is no significant relationship between the Column Variable(s) and this Row Variable</t>
        </r>
      </text>
    </comment>
    <comment ref="G3356" authorId="0">
      <text>
        <r>
          <rPr>
            <b/>
            <sz val="8"/>
            <rFont val="Tahoma"/>
            <family val="2"/>
          </rPr>
          <t>There is a significant difference between this cell's Column % and the others in the same row</t>
        </r>
      </text>
    </comment>
    <comment ref="G3358" authorId="0">
      <text>
        <r>
          <rPr>
            <b/>
            <sz val="8"/>
            <rFont val="Tahoma"/>
            <family val="2"/>
          </rPr>
          <t>There is a significant difference between this cell's Column % and the others in the same row</t>
        </r>
      </text>
    </comment>
    <comment ref="A3360" authorId="0">
      <text>
        <r>
          <rPr>
            <b/>
            <sz val="8"/>
            <rFont val="Tahoma"/>
            <family val="2"/>
          </rPr>
          <t>Column %: No testing done - table smaller than 2x2</t>
        </r>
      </text>
    </comment>
    <comment ref="D3360" authorId="0">
      <text>
        <r>
          <rPr>
            <b/>
            <sz val="8"/>
            <rFont val="Tahoma"/>
            <family val="2"/>
          </rPr>
          <t>Column %: There is no significant relationship between the Column Variable(s) and this Row Variable</t>
        </r>
      </text>
    </comment>
    <comment ref="K3360" authorId="0">
      <text>
        <r>
          <rPr>
            <b/>
            <sz val="8"/>
            <rFont val="Tahoma"/>
            <family val="2"/>
          </rPr>
          <t>Column %: There is a significant relationship between the Column Variable(s) and this Row Variable</t>
        </r>
      </text>
    </comment>
    <comment ref="K3362" authorId="0">
      <text>
        <r>
          <rPr>
            <b/>
            <sz val="8"/>
            <rFont val="Tahoma"/>
            <family val="2"/>
          </rPr>
          <t>There is a significant difference between this cell's Column % and the others in the same row</t>
        </r>
      </text>
    </comment>
    <comment ref="L3362" authorId="0">
      <text>
        <r>
          <rPr>
            <b/>
            <sz val="8"/>
            <rFont val="Tahoma"/>
            <family val="2"/>
          </rPr>
          <t>There is a significant difference between this cell's Column % and the others in the same row</t>
        </r>
      </text>
    </comment>
    <comment ref="K3364" authorId="0">
      <text>
        <r>
          <rPr>
            <b/>
            <sz val="8"/>
            <rFont val="Tahoma"/>
            <family val="2"/>
          </rPr>
          <t>There is a significant difference between this cell's Column % and the others in the same row</t>
        </r>
      </text>
    </comment>
    <comment ref="L3364" authorId="0">
      <text>
        <r>
          <rPr>
            <b/>
            <sz val="8"/>
            <rFont val="Tahoma"/>
            <family val="2"/>
          </rPr>
          <t>There is a significant difference between this cell's Column % and the others in the same row</t>
        </r>
      </text>
    </comment>
    <comment ref="A3366" authorId="0">
      <text>
        <r>
          <rPr>
            <b/>
            <sz val="8"/>
            <rFont val="Tahoma"/>
            <family val="2"/>
          </rPr>
          <t>Column %: No testing done - table smaller than 2x2</t>
        </r>
      </text>
    </comment>
    <comment ref="D3366" authorId="0">
      <text>
        <r>
          <rPr>
            <b/>
            <sz val="8"/>
            <rFont val="Tahoma"/>
            <family val="2"/>
          </rPr>
          <t>Column %: There is no significant relationship between the Column Variable(s) and this Row Variable</t>
        </r>
      </text>
    </comment>
    <comment ref="K3366" authorId="0">
      <text>
        <r>
          <rPr>
            <b/>
            <sz val="8"/>
            <rFont val="Tahoma"/>
            <family val="2"/>
          </rPr>
          <t>Column %: There is no significant relationship between the Column Variable(s) and this Row Variable</t>
        </r>
      </text>
    </comment>
    <comment ref="A3372" authorId="0">
      <text>
        <r>
          <rPr>
            <b/>
            <sz val="8"/>
            <rFont val="Tahoma"/>
            <family val="2"/>
          </rPr>
          <t>Column %: No testing done - table smaller than 2x2</t>
        </r>
      </text>
    </comment>
    <comment ref="D3372" authorId="0">
      <text>
        <r>
          <rPr>
            <b/>
            <sz val="8"/>
            <rFont val="Tahoma"/>
            <family val="2"/>
          </rPr>
          <t>Column %: There is no significant relationship between the Column Variable(s) and this Row Variable</t>
        </r>
      </text>
    </comment>
    <comment ref="K3372" authorId="0">
      <text>
        <r>
          <rPr>
            <b/>
            <sz val="8"/>
            <rFont val="Tahoma"/>
            <family val="2"/>
          </rPr>
          <t>Column %: There is no significant relationship between the Column Variable(s) and this Row Variable</t>
        </r>
      </text>
    </comment>
    <comment ref="I3374" authorId="0">
      <text>
        <r>
          <rPr>
            <b/>
            <sz val="8"/>
            <rFont val="Tahoma"/>
            <family val="2"/>
          </rPr>
          <t>There is a significant difference between this cell's Column % and the others in the same row</t>
        </r>
      </text>
    </comment>
    <comment ref="I3376" authorId="0">
      <text>
        <r>
          <rPr>
            <b/>
            <sz val="8"/>
            <rFont val="Tahoma"/>
            <family val="2"/>
          </rPr>
          <t>There is a significant difference between this cell's Column % and the others in the same row</t>
        </r>
      </text>
    </comment>
    <comment ref="A3378" authorId="0">
      <text>
        <r>
          <rPr>
            <b/>
            <sz val="8"/>
            <rFont val="Tahoma"/>
            <family val="2"/>
          </rPr>
          <t>Column %: No testing done - table smaller than 2x2</t>
        </r>
      </text>
    </comment>
    <comment ref="D3378" authorId="0">
      <text>
        <r>
          <rPr>
            <b/>
            <sz val="8"/>
            <rFont val="Tahoma"/>
            <family val="2"/>
          </rPr>
          <t>Column %: There is no significant relationship between the Column Variable(s) and this Row Variable</t>
        </r>
      </text>
    </comment>
    <comment ref="K3378" authorId="0">
      <text>
        <r>
          <rPr>
            <b/>
            <sz val="8"/>
            <rFont val="Tahoma"/>
            <family val="2"/>
          </rPr>
          <t>Column %: There is no significant relationship between the Column Variable(s) and this Row Variable</t>
        </r>
      </text>
    </comment>
    <comment ref="A3384" authorId="0">
      <text>
        <r>
          <rPr>
            <b/>
            <sz val="8"/>
            <rFont val="Tahoma"/>
            <family val="2"/>
          </rPr>
          <t>Column %: No testing done - table smaller than 2x2</t>
        </r>
      </text>
    </comment>
    <comment ref="D3384" authorId="0">
      <text>
        <r>
          <rPr>
            <b/>
            <sz val="8"/>
            <rFont val="Tahoma"/>
            <family val="2"/>
          </rPr>
          <t>Column %: There is no significant relationship between the Column Variable(s) and this Row Variable</t>
        </r>
      </text>
    </comment>
    <comment ref="K3384" authorId="0">
      <text>
        <r>
          <rPr>
            <b/>
            <sz val="8"/>
            <rFont val="Tahoma"/>
            <family val="2"/>
          </rPr>
          <t>Column %: There is no significant relationship between the Column Variable(s) and this Row Variable</t>
        </r>
      </text>
    </comment>
    <comment ref="A3390" authorId="0">
      <text>
        <r>
          <rPr>
            <b/>
            <sz val="8"/>
            <rFont val="Tahoma"/>
            <family val="2"/>
          </rPr>
          <t>Column %: No testing done - table smaller than 2x2</t>
        </r>
      </text>
    </comment>
    <comment ref="D3390" authorId="0">
      <text>
        <r>
          <rPr>
            <b/>
            <sz val="8"/>
            <rFont val="Tahoma"/>
            <family val="2"/>
          </rPr>
          <t>Column %: There is no significant relationship between the Column Variable(s) and this Row Variable</t>
        </r>
      </text>
    </comment>
    <comment ref="K3390" authorId="0">
      <text>
        <r>
          <rPr>
            <b/>
            <sz val="8"/>
            <rFont val="Tahoma"/>
            <family val="2"/>
          </rPr>
          <t>Column %: There is no significant relationship between the Column Variable(s) and this Row Variable</t>
        </r>
      </text>
    </comment>
    <comment ref="D3392" authorId="0">
      <text>
        <r>
          <rPr>
            <b/>
            <sz val="8"/>
            <rFont val="Tahoma"/>
            <family val="2"/>
          </rPr>
          <t>There is a significant difference between this cell's Column % and the others in the same row</t>
        </r>
      </text>
    </comment>
    <comment ref="D3394" authorId="0">
      <text>
        <r>
          <rPr>
            <b/>
            <sz val="8"/>
            <rFont val="Tahoma"/>
            <family val="2"/>
          </rPr>
          <t>There is a significant difference between this cell's Column % and the others in the same row</t>
        </r>
      </text>
    </comment>
    <comment ref="A3396" authorId="0">
      <text>
        <r>
          <rPr>
            <b/>
            <sz val="8"/>
            <rFont val="Tahoma"/>
            <family val="2"/>
          </rPr>
          <t>Column %: No testing done - table smaller than 2x2</t>
        </r>
      </text>
    </comment>
    <comment ref="D3396" authorId="0">
      <text>
        <r>
          <rPr>
            <b/>
            <sz val="8"/>
            <rFont val="Tahoma"/>
            <family val="2"/>
          </rPr>
          <t>Column %: There is no significant relationship between the Column Variable(s) and this Row Variable</t>
        </r>
      </text>
    </comment>
    <comment ref="K3396" authorId="0">
      <text>
        <r>
          <rPr>
            <b/>
            <sz val="8"/>
            <rFont val="Tahoma"/>
            <family val="2"/>
          </rPr>
          <t>Column %: There is no significant relationship between the Column Variable(s) and this Row Variable</t>
        </r>
      </text>
    </comment>
    <comment ref="G3398" authorId="0">
      <text>
        <r>
          <rPr>
            <b/>
            <sz val="8"/>
            <rFont val="Tahoma"/>
            <family val="2"/>
          </rPr>
          <t>There is a significant difference between this cell's Column % and the others in the same row</t>
        </r>
      </text>
    </comment>
    <comment ref="G3400" authorId="0">
      <text>
        <r>
          <rPr>
            <b/>
            <sz val="8"/>
            <rFont val="Tahoma"/>
            <family val="2"/>
          </rPr>
          <t>There is a significant difference between this cell's Column % and the others in the same row</t>
        </r>
      </text>
    </comment>
    <comment ref="A3402" authorId="0">
      <text>
        <r>
          <rPr>
            <b/>
            <sz val="8"/>
            <rFont val="Tahoma"/>
            <family val="2"/>
          </rPr>
          <t>Column %: No testing done - table smaller than 2x2</t>
        </r>
      </text>
    </comment>
    <comment ref="D3402" authorId="0">
      <text>
        <r>
          <rPr>
            <b/>
            <sz val="8"/>
            <rFont val="Tahoma"/>
            <family val="2"/>
          </rPr>
          <t>Column %: There is no significant relationship between the Column Variable(s) and this Row Variable</t>
        </r>
      </text>
    </comment>
    <comment ref="K3402" authorId="0">
      <text>
        <r>
          <rPr>
            <b/>
            <sz val="8"/>
            <rFont val="Tahoma"/>
            <family val="2"/>
          </rPr>
          <t>Column %: There is no significant relationship between the Column Variable(s) and this Row Variable</t>
        </r>
      </text>
    </comment>
    <comment ref="H3404" authorId="0">
      <text>
        <r>
          <rPr>
            <b/>
            <sz val="8"/>
            <rFont val="Tahoma"/>
            <family val="2"/>
          </rPr>
          <t>There is a significant difference between this cell's Column % and the others in the same row</t>
        </r>
      </text>
    </comment>
    <comment ref="H3406" authorId="0">
      <text>
        <r>
          <rPr>
            <b/>
            <sz val="8"/>
            <rFont val="Tahoma"/>
            <family val="2"/>
          </rPr>
          <t>There is a significant difference between this cell's Column % and the others in the same row</t>
        </r>
      </text>
    </comment>
    <comment ref="A3408" authorId="0">
      <text>
        <r>
          <rPr>
            <b/>
            <sz val="8"/>
            <rFont val="Tahoma"/>
            <family val="2"/>
          </rPr>
          <t>Column %: No testing done - table smaller than 2x2</t>
        </r>
      </text>
    </comment>
    <comment ref="D3408" authorId="0">
      <text>
        <r>
          <rPr>
            <b/>
            <sz val="8"/>
            <rFont val="Tahoma"/>
            <family val="2"/>
          </rPr>
          <t>Column %: There is no significant relationship between the Column Variable(s) and this Row Variable</t>
        </r>
      </text>
    </comment>
    <comment ref="K3408" authorId="0">
      <text>
        <r>
          <rPr>
            <b/>
            <sz val="8"/>
            <rFont val="Tahoma"/>
            <family val="2"/>
          </rPr>
          <t>Column %: There is no significant relationship between the Column Variable(s) and this Row Variable</t>
        </r>
      </text>
    </comment>
    <comment ref="A3414" authorId="0">
      <text>
        <r>
          <rPr>
            <b/>
            <sz val="8"/>
            <rFont val="Tahoma"/>
            <family val="2"/>
          </rPr>
          <t>Column %: No testing done - table smaller than 2x2</t>
        </r>
      </text>
    </comment>
    <comment ref="D3414" authorId="0">
      <text>
        <r>
          <rPr>
            <b/>
            <sz val="8"/>
            <rFont val="Tahoma"/>
            <family val="2"/>
          </rPr>
          <t>Column %: There is no significant relationship between the Column Variable(s) and this Row Variable</t>
        </r>
      </text>
    </comment>
    <comment ref="K3414" authorId="0">
      <text>
        <r>
          <rPr>
            <b/>
            <sz val="8"/>
            <rFont val="Tahoma"/>
            <family val="2"/>
          </rPr>
          <t>Column %: There is no significant relationship between the Column Variable(s) and this Row Variable</t>
        </r>
      </text>
    </comment>
    <comment ref="A3420" authorId="0">
      <text>
        <r>
          <rPr>
            <b/>
            <sz val="8"/>
            <rFont val="Tahoma"/>
            <family val="2"/>
          </rPr>
          <t>Column %: No testing done - table smaller than 2x2</t>
        </r>
      </text>
    </comment>
    <comment ref="D3420" authorId="0">
      <text>
        <r>
          <rPr>
            <b/>
            <sz val="8"/>
            <rFont val="Tahoma"/>
            <family val="2"/>
          </rPr>
          <t>Column %: There is no significant relationship between the Column Variable(s) and this Row Variable</t>
        </r>
      </text>
    </comment>
    <comment ref="K3420" authorId="0">
      <text>
        <r>
          <rPr>
            <b/>
            <sz val="8"/>
            <rFont val="Tahoma"/>
            <family val="2"/>
          </rPr>
          <t>Column %: There is no significant relationship between the Column Variable(s) and this Row Variable</t>
        </r>
      </text>
    </comment>
    <comment ref="A3426" authorId="0">
      <text>
        <r>
          <rPr>
            <b/>
            <sz val="8"/>
            <rFont val="Tahoma"/>
            <family val="2"/>
          </rPr>
          <t>Column %: No testing done - table smaller than 2x2</t>
        </r>
      </text>
    </comment>
    <comment ref="D3426" authorId="0">
      <text>
        <r>
          <rPr>
            <b/>
            <sz val="8"/>
            <rFont val="Tahoma"/>
            <family val="2"/>
          </rPr>
          <t>Column %: There is no significant relationship between the Column Variable(s) and this Row Variable</t>
        </r>
      </text>
    </comment>
    <comment ref="K3426" authorId="0">
      <text>
        <r>
          <rPr>
            <b/>
            <sz val="8"/>
            <rFont val="Tahoma"/>
            <family val="2"/>
          </rPr>
          <t>Column %: There is no significant relationship between the Column Variable(s) and this Row Variable</t>
        </r>
      </text>
    </comment>
    <comment ref="F3428" authorId="0">
      <text>
        <r>
          <rPr>
            <b/>
            <sz val="8"/>
            <rFont val="Tahoma"/>
            <family val="2"/>
          </rPr>
          <t>There is a significant difference between this cell's Column % and the others in the same row</t>
        </r>
      </text>
    </comment>
    <comment ref="F3430" authorId="0">
      <text>
        <r>
          <rPr>
            <b/>
            <sz val="8"/>
            <rFont val="Tahoma"/>
            <family val="2"/>
          </rPr>
          <t>There is a significant difference between this cell's Column % and the others in the same row</t>
        </r>
      </text>
    </comment>
    <comment ref="A3432" authorId="0">
      <text>
        <r>
          <rPr>
            <b/>
            <sz val="8"/>
            <rFont val="Tahoma"/>
            <family val="2"/>
          </rPr>
          <t>Column %: No testing done - table smaller than 2x2</t>
        </r>
      </text>
    </comment>
    <comment ref="D3432" authorId="0">
      <text>
        <r>
          <rPr>
            <b/>
            <sz val="8"/>
            <rFont val="Tahoma"/>
            <family val="2"/>
          </rPr>
          <t>Column %: There is no significant relationship between the Column Variable(s) and this Row Variable</t>
        </r>
      </text>
    </comment>
    <comment ref="K3432" authorId="0">
      <text>
        <r>
          <rPr>
            <b/>
            <sz val="8"/>
            <rFont val="Tahoma"/>
            <family val="2"/>
          </rPr>
          <t>Column %: There is no significant relationship between the Column Variable(s) and this Row Variable</t>
        </r>
      </text>
    </comment>
    <comment ref="A3438" authorId="0">
      <text>
        <r>
          <rPr>
            <b/>
            <sz val="8"/>
            <rFont val="Tahoma"/>
            <family val="2"/>
          </rPr>
          <t>Column %: No testing done - table smaller than 2x2</t>
        </r>
      </text>
    </comment>
    <comment ref="D3438" authorId="0">
      <text>
        <r>
          <rPr>
            <b/>
            <sz val="8"/>
            <rFont val="Tahoma"/>
            <family val="2"/>
          </rPr>
          <t>Column %: There is no significant relationship between the Column Variable(s) and this Row Variable</t>
        </r>
      </text>
    </comment>
    <comment ref="K3438" authorId="0">
      <text>
        <r>
          <rPr>
            <b/>
            <sz val="8"/>
            <rFont val="Tahoma"/>
            <family val="2"/>
          </rPr>
          <t>Column %: There is no significant relationship between the Column Variable(s) and this Row Variable</t>
        </r>
      </text>
    </comment>
    <comment ref="A3444" authorId="0">
      <text>
        <r>
          <rPr>
            <b/>
            <sz val="8"/>
            <rFont val="Tahoma"/>
            <family val="2"/>
          </rPr>
          <t>Column %: No testing done - table smaller than 2x2</t>
        </r>
      </text>
    </comment>
    <comment ref="D3444" authorId="0">
      <text>
        <r>
          <rPr>
            <b/>
            <sz val="8"/>
            <rFont val="Tahoma"/>
            <family val="2"/>
          </rPr>
          <t>Column %: There is no significant relationship between the Column Variable(s) and this Row Variable</t>
        </r>
      </text>
    </comment>
    <comment ref="K3444" authorId="0">
      <text>
        <r>
          <rPr>
            <b/>
            <sz val="8"/>
            <rFont val="Tahoma"/>
            <family val="2"/>
          </rPr>
          <t>Column %: There is no significant relationship between the Column Variable(s) and this Row Variable</t>
        </r>
      </text>
    </comment>
    <comment ref="A3450" authorId="0">
      <text>
        <r>
          <rPr>
            <b/>
            <sz val="8"/>
            <rFont val="Tahoma"/>
            <family val="2"/>
          </rPr>
          <t>Column %: No testing done - table smaller than 2x2</t>
        </r>
      </text>
    </comment>
    <comment ref="D3450" authorId="0">
      <text>
        <r>
          <rPr>
            <b/>
            <sz val="8"/>
            <rFont val="Tahoma"/>
            <family val="2"/>
          </rPr>
          <t>Column %: There is no significant relationship between the Column Variable(s) and this Row Variable</t>
        </r>
      </text>
    </comment>
    <comment ref="K3450" authorId="0">
      <text>
        <r>
          <rPr>
            <b/>
            <sz val="8"/>
            <rFont val="Tahoma"/>
            <family val="2"/>
          </rPr>
          <t>Column %: There is no significant relationship between the Column Variable(s) and this Row Variable</t>
        </r>
      </text>
    </comment>
    <comment ref="E3452" authorId="0">
      <text>
        <r>
          <rPr>
            <b/>
            <sz val="8"/>
            <rFont val="Tahoma"/>
            <family val="2"/>
          </rPr>
          <t>There is a significant difference between this cell's Column % and the others in the same row</t>
        </r>
      </text>
    </comment>
    <comment ref="E3454" authorId="0">
      <text>
        <r>
          <rPr>
            <b/>
            <sz val="8"/>
            <rFont val="Tahoma"/>
            <family val="2"/>
          </rPr>
          <t>There is a significant difference between this cell's Column % and the others in the same row</t>
        </r>
      </text>
    </comment>
    <comment ref="A3456" authorId="0">
      <text>
        <r>
          <rPr>
            <b/>
            <sz val="8"/>
            <rFont val="Tahoma"/>
            <family val="2"/>
          </rPr>
          <t>Column %: No testing done - table smaller than 2x2</t>
        </r>
      </text>
    </comment>
    <comment ref="D3456" authorId="0">
      <text>
        <r>
          <rPr>
            <b/>
            <sz val="8"/>
            <rFont val="Tahoma"/>
            <family val="2"/>
          </rPr>
          <t>Column %: There is a significant relationship between the Column Variable(s) and this Row Variable</t>
        </r>
      </text>
    </comment>
    <comment ref="K3456" authorId="0">
      <text>
        <r>
          <rPr>
            <b/>
            <sz val="8"/>
            <rFont val="Tahoma"/>
            <family val="2"/>
          </rPr>
          <t>Column %: There is no significant relationship between the Column Variable(s) and this Row Variable</t>
        </r>
      </text>
    </comment>
    <comment ref="E3458" authorId="0">
      <text>
        <r>
          <rPr>
            <b/>
            <sz val="8"/>
            <rFont val="Tahoma"/>
            <family val="2"/>
          </rPr>
          <t>There is a significant difference between this cell's Column % and the others in the same row</t>
        </r>
      </text>
    </comment>
    <comment ref="E3460" authorId="0">
      <text>
        <r>
          <rPr>
            <b/>
            <sz val="8"/>
            <rFont val="Tahoma"/>
            <family val="2"/>
          </rPr>
          <t>There is a significant difference between this cell's Column % and the others in the same row</t>
        </r>
      </text>
    </comment>
    <comment ref="A3462" authorId="0">
      <text>
        <r>
          <rPr>
            <b/>
            <sz val="8"/>
            <rFont val="Tahoma"/>
            <family val="2"/>
          </rPr>
          <t>Column %: No testing done - table smaller than 2x2</t>
        </r>
      </text>
    </comment>
    <comment ref="D3462" authorId="0">
      <text>
        <r>
          <rPr>
            <b/>
            <sz val="8"/>
            <rFont val="Tahoma"/>
            <family val="2"/>
          </rPr>
          <t>Column %: There is no significant relationship between the Column Variable(s) and this Row Variable</t>
        </r>
      </text>
    </comment>
    <comment ref="K3462" authorId="0">
      <text>
        <r>
          <rPr>
            <b/>
            <sz val="8"/>
            <rFont val="Tahoma"/>
            <family val="2"/>
          </rPr>
          <t>Column %: There is no significant relationship between the Column Variable(s) and this Row Variable</t>
        </r>
      </text>
    </comment>
    <comment ref="F3464" authorId="0">
      <text>
        <r>
          <rPr>
            <b/>
            <sz val="8"/>
            <rFont val="Tahoma"/>
            <family val="2"/>
          </rPr>
          <t>There is a significant difference between this cell's Column % and the others in the same row</t>
        </r>
      </text>
    </comment>
    <comment ref="F3466" authorId="0">
      <text>
        <r>
          <rPr>
            <b/>
            <sz val="8"/>
            <rFont val="Tahoma"/>
            <family val="2"/>
          </rPr>
          <t>There is a significant difference between this cell's Column % and the others in the same row</t>
        </r>
      </text>
    </comment>
    <comment ref="A3468" authorId="0">
      <text>
        <r>
          <rPr>
            <b/>
            <sz val="8"/>
            <rFont val="Tahoma"/>
            <family val="2"/>
          </rPr>
          <t>Column %: No testing done - table smaller than 2x2</t>
        </r>
      </text>
    </comment>
    <comment ref="D3468" authorId="0">
      <text>
        <r>
          <rPr>
            <b/>
            <sz val="8"/>
            <rFont val="Tahoma"/>
            <family val="2"/>
          </rPr>
          <t>Column %: There is no significant relationship between the Column Variable(s) and this Row Variable</t>
        </r>
      </text>
    </comment>
    <comment ref="K3468" authorId="0">
      <text>
        <r>
          <rPr>
            <b/>
            <sz val="8"/>
            <rFont val="Tahoma"/>
            <family val="2"/>
          </rPr>
          <t>Column %: There is no significant relationship between the Column Variable(s) and this Row Variable</t>
        </r>
      </text>
    </comment>
    <comment ref="A3474" authorId="0">
      <text>
        <r>
          <rPr>
            <b/>
            <sz val="8"/>
            <rFont val="Tahoma"/>
            <family val="2"/>
          </rPr>
          <t>Column %: No testing done - table smaller than 2x2</t>
        </r>
      </text>
    </comment>
    <comment ref="D3474" authorId="0">
      <text>
        <r>
          <rPr>
            <b/>
            <sz val="8"/>
            <rFont val="Tahoma"/>
            <family val="2"/>
          </rPr>
          <t>Column %: There is no significant relationship between the Column Variable(s) and this Row Variable</t>
        </r>
      </text>
    </comment>
    <comment ref="K3474" authorId="0">
      <text>
        <r>
          <rPr>
            <b/>
            <sz val="8"/>
            <rFont val="Tahoma"/>
            <family val="2"/>
          </rPr>
          <t>Column %: There is no significant relationship between the Column Variable(s) and this Row Variable</t>
        </r>
      </text>
    </comment>
    <comment ref="A3480" authorId="0">
      <text>
        <r>
          <rPr>
            <b/>
            <sz val="8"/>
            <rFont val="Tahoma"/>
            <family val="2"/>
          </rPr>
          <t>Column %: No testing done - table smaller than 2x2</t>
        </r>
      </text>
    </comment>
    <comment ref="D3480" authorId="0">
      <text>
        <r>
          <rPr>
            <b/>
            <sz val="8"/>
            <rFont val="Tahoma"/>
            <family val="2"/>
          </rPr>
          <t>Column %: There is no significant relationship between the Column Variable(s) and this Row Variable</t>
        </r>
      </text>
    </comment>
    <comment ref="K3480" authorId="0">
      <text>
        <r>
          <rPr>
            <b/>
            <sz val="8"/>
            <rFont val="Tahoma"/>
            <family val="2"/>
          </rPr>
          <t>Column %: There is no significant relationship between the Column Variable(s) and this Row Variable</t>
        </r>
      </text>
    </comment>
    <comment ref="A3486" authorId="0">
      <text>
        <r>
          <rPr>
            <b/>
            <sz val="8"/>
            <rFont val="Tahoma"/>
            <family val="2"/>
          </rPr>
          <t>Column %: No testing done - table smaller than 2x2</t>
        </r>
      </text>
    </comment>
    <comment ref="D3486" authorId="0">
      <text>
        <r>
          <rPr>
            <b/>
            <sz val="8"/>
            <rFont val="Tahoma"/>
            <family val="2"/>
          </rPr>
          <t>Column %: There is no significant relationship between the Column Variable(s) and this Row Variable</t>
        </r>
      </text>
    </comment>
    <comment ref="K3486" authorId="0">
      <text>
        <r>
          <rPr>
            <b/>
            <sz val="8"/>
            <rFont val="Tahoma"/>
            <family val="2"/>
          </rPr>
          <t>Column %: There is no significant relationship between the Column Variable(s) and this Row Variable</t>
        </r>
      </text>
    </comment>
    <comment ref="A3492" authorId="0">
      <text>
        <r>
          <rPr>
            <b/>
            <sz val="8"/>
            <rFont val="Tahoma"/>
            <family val="2"/>
          </rPr>
          <t>Column %: No testing done - table smaller than 2x2</t>
        </r>
      </text>
    </comment>
    <comment ref="D3492" authorId="0">
      <text>
        <r>
          <rPr>
            <b/>
            <sz val="8"/>
            <rFont val="Tahoma"/>
            <family val="2"/>
          </rPr>
          <t>Column %: There is no significant relationship between the Column Variable(s) and this Row Variable</t>
        </r>
      </text>
    </comment>
    <comment ref="K3492" authorId="0">
      <text>
        <r>
          <rPr>
            <b/>
            <sz val="8"/>
            <rFont val="Tahoma"/>
            <family val="2"/>
          </rPr>
          <t>Column %: There is no significant relationship between the Column Variable(s) and this Row Variable</t>
        </r>
      </text>
    </comment>
    <comment ref="A3498" authorId="0">
      <text>
        <r>
          <rPr>
            <b/>
            <sz val="8"/>
            <rFont val="Tahoma"/>
            <family val="2"/>
          </rPr>
          <t>Column %: No testing done - table smaller than 2x2</t>
        </r>
      </text>
    </comment>
    <comment ref="D3498" authorId="0">
      <text>
        <r>
          <rPr>
            <b/>
            <sz val="8"/>
            <rFont val="Tahoma"/>
            <family val="2"/>
          </rPr>
          <t>Column %: There is no significant relationship between the Column Variable(s) and this Row Variable</t>
        </r>
      </text>
    </comment>
    <comment ref="K3498" authorId="0">
      <text>
        <r>
          <rPr>
            <b/>
            <sz val="8"/>
            <rFont val="Tahoma"/>
            <family val="2"/>
          </rPr>
          <t>Column %: There is no significant relationship between the Column Variable(s) and this Row Variable</t>
        </r>
      </text>
    </comment>
    <comment ref="A3504" authorId="0">
      <text>
        <r>
          <rPr>
            <b/>
            <sz val="8"/>
            <rFont val="Tahoma"/>
            <family val="2"/>
          </rPr>
          <t>Column %: No testing done - table smaller than 2x2</t>
        </r>
      </text>
    </comment>
    <comment ref="D3504" authorId="0">
      <text>
        <r>
          <rPr>
            <b/>
            <sz val="8"/>
            <rFont val="Tahoma"/>
            <family val="2"/>
          </rPr>
          <t>Column %: There is no significant relationship between the Column Variable(s) and this Row Variable</t>
        </r>
      </text>
    </comment>
    <comment ref="K3504" authorId="0">
      <text>
        <r>
          <rPr>
            <b/>
            <sz val="8"/>
            <rFont val="Tahoma"/>
            <family val="2"/>
          </rPr>
          <t>Column %: There is no significant relationship between the Column Variable(s) and this Row Variable</t>
        </r>
      </text>
    </comment>
    <comment ref="E3506" authorId="0">
      <text>
        <r>
          <rPr>
            <b/>
            <sz val="8"/>
            <rFont val="Tahoma"/>
            <family val="2"/>
          </rPr>
          <t>There is a significant difference between this cell's Column % and the others in the same row</t>
        </r>
      </text>
    </comment>
    <comment ref="E3508" authorId="0">
      <text>
        <r>
          <rPr>
            <b/>
            <sz val="8"/>
            <rFont val="Tahoma"/>
            <family val="2"/>
          </rPr>
          <t>There is a significant difference between this cell's Column % and the others in the same row</t>
        </r>
      </text>
    </comment>
    <comment ref="A3510" authorId="0">
      <text>
        <r>
          <rPr>
            <b/>
            <sz val="8"/>
            <rFont val="Tahoma"/>
            <family val="2"/>
          </rPr>
          <t>Column %: No testing done - table smaller than 2x2</t>
        </r>
      </text>
    </comment>
    <comment ref="D3510" authorId="0">
      <text>
        <r>
          <rPr>
            <b/>
            <sz val="8"/>
            <rFont val="Tahoma"/>
            <family val="2"/>
          </rPr>
          <t>Column %: There is no significant relationship between the Column Variable(s) and this Row Variable</t>
        </r>
      </text>
    </comment>
    <comment ref="K3510" authorId="0">
      <text>
        <r>
          <rPr>
            <b/>
            <sz val="8"/>
            <rFont val="Tahoma"/>
            <family val="2"/>
          </rPr>
          <t>Column %: There is no significant relationship between the Column Variable(s) and this Row Variable</t>
        </r>
      </text>
    </comment>
    <comment ref="A3516" authorId="0">
      <text>
        <r>
          <rPr>
            <b/>
            <sz val="8"/>
            <rFont val="Tahoma"/>
            <family val="2"/>
          </rPr>
          <t>Column %: No testing done - table smaller than 2x2</t>
        </r>
      </text>
    </comment>
    <comment ref="D3516" authorId="0">
      <text>
        <r>
          <rPr>
            <b/>
            <sz val="8"/>
            <rFont val="Tahoma"/>
            <family val="2"/>
          </rPr>
          <t>Column %: There is no significant relationship between the Column Variable(s) and this Row Variable</t>
        </r>
      </text>
    </comment>
    <comment ref="K3516" authorId="0">
      <text>
        <r>
          <rPr>
            <b/>
            <sz val="8"/>
            <rFont val="Tahoma"/>
            <family val="2"/>
          </rPr>
          <t>Column %: There is no significant relationship between the Column Variable(s) and this Row Variable</t>
        </r>
      </text>
    </comment>
    <comment ref="A3522" authorId="0">
      <text>
        <r>
          <rPr>
            <b/>
            <sz val="8"/>
            <rFont val="Tahoma"/>
            <family val="2"/>
          </rPr>
          <t>Column %: No testing done - table smaller than 2x2</t>
        </r>
      </text>
    </comment>
    <comment ref="D3522" authorId="0">
      <text>
        <r>
          <rPr>
            <b/>
            <sz val="8"/>
            <rFont val="Tahoma"/>
            <family val="2"/>
          </rPr>
          <t>Column %: There is no significant relationship between the Column Variable(s) and this Row Variable</t>
        </r>
      </text>
    </comment>
    <comment ref="K3522" authorId="0">
      <text>
        <r>
          <rPr>
            <b/>
            <sz val="8"/>
            <rFont val="Tahoma"/>
            <family val="2"/>
          </rPr>
          <t>Column %: There is no significant relationship between the Column Variable(s) and this Row Variable</t>
        </r>
      </text>
    </comment>
    <comment ref="A3528" authorId="0">
      <text>
        <r>
          <rPr>
            <b/>
            <sz val="8"/>
            <rFont val="Tahoma"/>
            <family val="2"/>
          </rPr>
          <t>Column %: No testing done - table smaller than 2x2</t>
        </r>
      </text>
    </comment>
    <comment ref="D3528" authorId="0">
      <text>
        <r>
          <rPr>
            <b/>
            <sz val="8"/>
            <rFont val="Tahoma"/>
            <family val="2"/>
          </rPr>
          <t>Column %: There is no significant relationship between the Column Variable(s) and this Row Variable</t>
        </r>
      </text>
    </comment>
    <comment ref="K3528" authorId="0">
      <text>
        <r>
          <rPr>
            <b/>
            <sz val="8"/>
            <rFont val="Tahoma"/>
            <family val="2"/>
          </rPr>
          <t>Column %: There is no significant relationship between the Column Variable(s) and this Row Variable</t>
        </r>
      </text>
    </comment>
    <comment ref="E3530" authorId="0">
      <text>
        <r>
          <rPr>
            <b/>
            <sz val="8"/>
            <rFont val="Tahoma"/>
            <family val="2"/>
          </rPr>
          <t>There is a significant difference between this cell's Column % and the others in the same row</t>
        </r>
      </text>
    </comment>
    <comment ref="E3532" authorId="0">
      <text>
        <r>
          <rPr>
            <b/>
            <sz val="8"/>
            <rFont val="Tahoma"/>
            <family val="2"/>
          </rPr>
          <t>There is a significant difference between this cell's Column % and the others in the same row</t>
        </r>
      </text>
    </comment>
    <comment ref="A3534" authorId="0">
      <text>
        <r>
          <rPr>
            <b/>
            <sz val="8"/>
            <rFont val="Tahoma"/>
            <family val="2"/>
          </rPr>
          <t>Column %: No testing done - table smaller than 2x2</t>
        </r>
      </text>
    </comment>
    <comment ref="D3534" authorId="0">
      <text>
        <r>
          <rPr>
            <b/>
            <sz val="8"/>
            <rFont val="Tahoma"/>
            <family val="2"/>
          </rPr>
          <t>Column %: There is no significant relationship between the Column Variable(s) and this Row Variable</t>
        </r>
      </text>
    </comment>
    <comment ref="K3534" authorId="0">
      <text>
        <r>
          <rPr>
            <b/>
            <sz val="8"/>
            <rFont val="Tahoma"/>
            <family val="2"/>
          </rPr>
          <t>Column %: There is no significant relationship between the Column Variable(s) and this Row Variable</t>
        </r>
      </text>
    </comment>
    <comment ref="I3536" authorId="0">
      <text>
        <r>
          <rPr>
            <b/>
            <sz val="8"/>
            <rFont val="Tahoma"/>
            <family val="2"/>
          </rPr>
          <t>There is a significant difference between this cell's Column % and the others in the same row</t>
        </r>
      </text>
    </comment>
    <comment ref="I3538" authorId="0">
      <text>
        <r>
          <rPr>
            <b/>
            <sz val="8"/>
            <rFont val="Tahoma"/>
            <family val="2"/>
          </rPr>
          <t>There is a significant difference between this cell's Column % and the others in the same row</t>
        </r>
      </text>
    </comment>
    <comment ref="A3540" authorId="0">
      <text>
        <r>
          <rPr>
            <b/>
            <sz val="8"/>
            <rFont val="Tahoma"/>
            <family val="2"/>
          </rPr>
          <t>Column %: No testing done - table smaller than 2x2</t>
        </r>
      </text>
    </comment>
    <comment ref="D3540" authorId="0">
      <text>
        <r>
          <rPr>
            <b/>
            <sz val="8"/>
            <rFont val="Tahoma"/>
            <family val="2"/>
          </rPr>
          <t>Column %: There is no significant relationship between the Column Variable(s) and this Row Variable</t>
        </r>
      </text>
    </comment>
    <comment ref="K3540" authorId="0">
      <text>
        <r>
          <rPr>
            <b/>
            <sz val="8"/>
            <rFont val="Tahoma"/>
            <family val="2"/>
          </rPr>
          <t>Column %: There is no significant relationship between the Column Variable(s) and this Row Variable</t>
        </r>
      </text>
    </comment>
    <comment ref="A3546" authorId="0">
      <text>
        <r>
          <rPr>
            <b/>
            <sz val="8"/>
            <rFont val="Tahoma"/>
            <family val="2"/>
          </rPr>
          <t>Column %: No testing done - table smaller than 2x2</t>
        </r>
      </text>
    </comment>
    <comment ref="D3546" authorId="0">
      <text>
        <r>
          <rPr>
            <b/>
            <sz val="8"/>
            <rFont val="Tahoma"/>
            <family val="2"/>
          </rPr>
          <t>Column %: There is no significant relationship between the Column Variable(s) and this Row Variable</t>
        </r>
      </text>
    </comment>
    <comment ref="K3546" authorId="0">
      <text>
        <r>
          <rPr>
            <b/>
            <sz val="8"/>
            <rFont val="Tahoma"/>
            <family val="2"/>
          </rPr>
          <t>Column %: There is no significant relationship between the Column Variable(s) and this Row Variable</t>
        </r>
      </text>
    </comment>
    <comment ref="G3548" authorId="0">
      <text>
        <r>
          <rPr>
            <b/>
            <sz val="8"/>
            <rFont val="Tahoma"/>
            <family val="2"/>
          </rPr>
          <t>There is a significant difference between this cell's Column % and the others in the same row</t>
        </r>
      </text>
    </comment>
    <comment ref="G3550" authorId="0">
      <text>
        <r>
          <rPr>
            <b/>
            <sz val="8"/>
            <rFont val="Tahoma"/>
            <family val="2"/>
          </rPr>
          <t>There is a significant difference between this cell's Column % and the others in the same row</t>
        </r>
      </text>
    </comment>
    <comment ref="A3552" authorId="0">
      <text>
        <r>
          <rPr>
            <b/>
            <sz val="8"/>
            <rFont val="Tahoma"/>
            <family val="2"/>
          </rPr>
          <t>Column %: No testing done - table smaller than 2x2</t>
        </r>
      </text>
    </comment>
    <comment ref="D3552" authorId="0">
      <text>
        <r>
          <rPr>
            <b/>
            <sz val="8"/>
            <rFont val="Tahoma"/>
            <family val="2"/>
          </rPr>
          <t>Column %: There is no significant relationship between the Column Variable(s) and this Row Variable</t>
        </r>
      </text>
    </comment>
    <comment ref="K3552" authorId="0">
      <text>
        <r>
          <rPr>
            <b/>
            <sz val="8"/>
            <rFont val="Tahoma"/>
            <family val="2"/>
          </rPr>
          <t>Column %: There is no significant relationship between the Column Variable(s) and this Row Variable</t>
        </r>
      </text>
    </comment>
    <comment ref="A3558" authorId="0">
      <text>
        <r>
          <rPr>
            <b/>
            <sz val="8"/>
            <rFont val="Tahoma"/>
            <family val="2"/>
          </rPr>
          <t>Column %: No testing done - table smaller than 2x2</t>
        </r>
      </text>
    </comment>
    <comment ref="D3558" authorId="0">
      <text>
        <r>
          <rPr>
            <b/>
            <sz val="8"/>
            <rFont val="Tahoma"/>
            <family val="2"/>
          </rPr>
          <t>Column %: There is no significant relationship between the Column Variable(s) and this Row Variable</t>
        </r>
      </text>
    </comment>
    <comment ref="K3558" authorId="0">
      <text>
        <r>
          <rPr>
            <b/>
            <sz val="8"/>
            <rFont val="Tahoma"/>
            <family val="2"/>
          </rPr>
          <t>Column %: There is no significant relationship between the Column Variable(s) and this Row Variable</t>
        </r>
      </text>
    </comment>
    <comment ref="A3564" authorId="0">
      <text>
        <r>
          <rPr>
            <b/>
            <sz val="8"/>
            <rFont val="Tahoma"/>
            <family val="2"/>
          </rPr>
          <t>Column %: No testing done - table smaller than 2x2</t>
        </r>
      </text>
    </comment>
    <comment ref="D3564" authorId="0">
      <text>
        <r>
          <rPr>
            <b/>
            <sz val="8"/>
            <rFont val="Tahoma"/>
            <family val="2"/>
          </rPr>
          <t>Column %: No testing done - table smaller than 2x2</t>
        </r>
      </text>
    </comment>
    <comment ref="K3564" authorId="0">
      <text>
        <r>
          <rPr>
            <b/>
            <sz val="8"/>
            <rFont val="Tahoma"/>
            <family val="2"/>
          </rPr>
          <t>Column %: No testing done - table smaller than 2x2</t>
        </r>
      </text>
    </comment>
    <comment ref="A3570" authorId="0">
      <text>
        <r>
          <rPr>
            <b/>
            <sz val="8"/>
            <rFont val="Tahoma"/>
            <family val="2"/>
          </rPr>
          <t>Column %: No testing done - table smaller than 2x2</t>
        </r>
      </text>
    </comment>
    <comment ref="D3570" authorId="0">
      <text>
        <r>
          <rPr>
            <b/>
            <sz val="8"/>
            <rFont val="Tahoma"/>
            <family val="2"/>
          </rPr>
          <t>Column %: There is no significant relationship between the Column Variable(s) and this Row Variable</t>
        </r>
      </text>
    </comment>
    <comment ref="K3570" authorId="0">
      <text>
        <r>
          <rPr>
            <b/>
            <sz val="8"/>
            <rFont val="Tahoma"/>
            <family val="2"/>
          </rPr>
          <t>Column %: There is no significant relationship between the Column Variable(s) and this Row Variable</t>
        </r>
      </text>
    </comment>
    <comment ref="A3576" authorId="0">
      <text>
        <r>
          <rPr>
            <b/>
            <sz val="8"/>
            <rFont val="Tahoma"/>
            <family val="2"/>
          </rPr>
          <t>Column %: No testing done - table smaller than 2x2</t>
        </r>
      </text>
    </comment>
    <comment ref="D3576" authorId="0">
      <text>
        <r>
          <rPr>
            <b/>
            <sz val="8"/>
            <rFont val="Tahoma"/>
            <family val="2"/>
          </rPr>
          <t>Column %: There is no significant relationship between the Column Variable(s) and this Row Variable</t>
        </r>
      </text>
    </comment>
    <comment ref="K3576" authorId="0">
      <text>
        <r>
          <rPr>
            <b/>
            <sz val="8"/>
            <rFont val="Tahoma"/>
            <family val="2"/>
          </rPr>
          <t>Column %: There is no significant relationship between the Column Variable(s) and this Row Variable</t>
        </r>
      </text>
    </comment>
    <comment ref="A3582" authorId="0">
      <text>
        <r>
          <rPr>
            <b/>
            <sz val="8"/>
            <rFont val="Tahoma"/>
            <family val="2"/>
          </rPr>
          <t>Column %: No testing done - table smaller than 2x2</t>
        </r>
      </text>
    </comment>
    <comment ref="D3582" authorId="0">
      <text>
        <r>
          <rPr>
            <b/>
            <sz val="8"/>
            <rFont val="Tahoma"/>
            <family val="2"/>
          </rPr>
          <t>Column %: There is a significant relationship between the Column Variable(s) and this Row Variable</t>
        </r>
      </text>
    </comment>
    <comment ref="K3582" authorId="0">
      <text>
        <r>
          <rPr>
            <b/>
            <sz val="8"/>
            <rFont val="Tahoma"/>
            <family val="2"/>
          </rPr>
          <t>Column %: There is no significant relationship between the Column Variable(s) and this Row Variable</t>
        </r>
      </text>
    </comment>
    <comment ref="D3584" authorId="0">
      <text>
        <r>
          <rPr>
            <b/>
            <sz val="8"/>
            <rFont val="Tahoma"/>
            <family val="2"/>
          </rPr>
          <t>There is a significant difference between this cell's Column % and the others in the same row</t>
        </r>
      </text>
    </comment>
    <comment ref="H3584" authorId="0">
      <text>
        <r>
          <rPr>
            <b/>
            <sz val="8"/>
            <rFont val="Tahoma"/>
            <family val="2"/>
          </rPr>
          <t>There is a significant difference between this cell's Column % and the others in the same row</t>
        </r>
      </text>
    </comment>
    <comment ref="D3586" authorId="0">
      <text>
        <r>
          <rPr>
            <b/>
            <sz val="8"/>
            <rFont val="Tahoma"/>
            <family val="2"/>
          </rPr>
          <t>There is a significant difference between this cell's Column % and the others in the same row</t>
        </r>
      </text>
    </comment>
    <comment ref="H3586" authorId="0">
      <text>
        <r>
          <rPr>
            <b/>
            <sz val="8"/>
            <rFont val="Tahoma"/>
            <family val="2"/>
          </rPr>
          <t>There is a significant difference between this cell's Column % and the others in the same row</t>
        </r>
      </text>
    </comment>
    <comment ref="A3588" authorId="0">
      <text>
        <r>
          <rPr>
            <b/>
            <sz val="8"/>
            <rFont val="Tahoma"/>
            <family val="2"/>
          </rPr>
          <t>Column %: No testing done - table smaller than 2x2</t>
        </r>
      </text>
    </comment>
    <comment ref="D3588" authorId="0">
      <text>
        <r>
          <rPr>
            <b/>
            <sz val="8"/>
            <rFont val="Tahoma"/>
            <family val="2"/>
          </rPr>
          <t>Column %: There is no significant relationship between the Column Variable(s) and this Row Variable</t>
        </r>
      </text>
    </comment>
    <comment ref="K3588" authorId="0">
      <text>
        <r>
          <rPr>
            <b/>
            <sz val="8"/>
            <rFont val="Tahoma"/>
            <family val="2"/>
          </rPr>
          <t>Column %: There is no significant relationship between the Column Variable(s) and this Row Variable</t>
        </r>
      </text>
    </comment>
    <comment ref="I3590" authorId="0">
      <text>
        <r>
          <rPr>
            <b/>
            <sz val="8"/>
            <rFont val="Tahoma"/>
            <family val="2"/>
          </rPr>
          <t>There is a significant difference between this cell's Column % and the others in the same row</t>
        </r>
      </text>
    </comment>
    <comment ref="I3592" authorId="0">
      <text>
        <r>
          <rPr>
            <b/>
            <sz val="8"/>
            <rFont val="Tahoma"/>
            <family val="2"/>
          </rPr>
          <t>There is a significant difference between this cell's Column % and the others in the same row</t>
        </r>
      </text>
    </comment>
    <comment ref="A3594" authorId="0">
      <text>
        <r>
          <rPr>
            <b/>
            <sz val="8"/>
            <rFont val="Tahoma"/>
            <family val="2"/>
          </rPr>
          <t>Column %: No testing done - table smaller than 2x2</t>
        </r>
      </text>
    </comment>
    <comment ref="D3594" authorId="0">
      <text>
        <r>
          <rPr>
            <b/>
            <sz val="8"/>
            <rFont val="Tahoma"/>
            <family val="2"/>
          </rPr>
          <t>Column %: There is no significant relationship between the Column Variable(s) and this Row Variable</t>
        </r>
      </text>
    </comment>
    <comment ref="K3594" authorId="0">
      <text>
        <r>
          <rPr>
            <b/>
            <sz val="8"/>
            <rFont val="Tahoma"/>
            <family val="2"/>
          </rPr>
          <t>Column %: There is no significant relationship between the Column Variable(s) and this Row Variable</t>
        </r>
      </text>
    </comment>
    <comment ref="A3600" authorId="0">
      <text>
        <r>
          <rPr>
            <b/>
            <sz val="8"/>
            <rFont val="Tahoma"/>
            <family val="2"/>
          </rPr>
          <t>Column %: No testing done - table smaller than 2x2</t>
        </r>
      </text>
    </comment>
    <comment ref="D3600" authorId="0">
      <text>
        <r>
          <rPr>
            <b/>
            <sz val="8"/>
            <rFont val="Tahoma"/>
            <family val="2"/>
          </rPr>
          <t>Column %: There is no significant relationship between the Column Variable(s) and this Row Variable</t>
        </r>
      </text>
    </comment>
    <comment ref="K3600" authorId="0">
      <text>
        <r>
          <rPr>
            <b/>
            <sz val="8"/>
            <rFont val="Tahoma"/>
            <family val="2"/>
          </rPr>
          <t>Column %: There is no significant relationship between the Column Variable(s) and this Row Variable</t>
        </r>
      </text>
    </comment>
    <comment ref="A3606" authorId="0">
      <text>
        <r>
          <rPr>
            <b/>
            <sz val="8"/>
            <rFont val="Tahoma"/>
            <family val="2"/>
          </rPr>
          <t>Column %: No testing done - table smaller than 2x2</t>
        </r>
      </text>
    </comment>
    <comment ref="D3606" authorId="0">
      <text>
        <r>
          <rPr>
            <b/>
            <sz val="8"/>
            <rFont val="Tahoma"/>
            <family val="2"/>
          </rPr>
          <t>Column %: There is no significant relationship between the Column Variable(s) and this Row Variable</t>
        </r>
      </text>
    </comment>
    <comment ref="K3606" authorId="0">
      <text>
        <r>
          <rPr>
            <b/>
            <sz val="8"/>
            <rFont val="Tahoma"/>
            <family val="2"/>
          </rPr>
          <t>Column %: There is no significant relationship between the Column Variable(s) and this Row Variable</t>
        </r>
      </text>
    </comment>
    <comment ref="A3612" authorId="0">
      <text>
        <r>
          <rPr>
            <b/>
            <sz val="8"/>
            <rFont val="Tahoma"/>
            <family val="2"/>
          </rPr>
          <t>Column %: No testing done - table smaller than 2x2</t>
        </r>
      </text>
    </comment>
    <comment ref="D3612" authorId="0">
      <text>
        <r>
          <rPr>
            <b/>
            <sz val="8"/>
            <rFont val="Tahoma"/>
            <family val="2"/>
          </rPr>
          <t>Column %: There is a significant relationship between the Column Variable(s) and this Row Variable</t>
        </r>
      </text>
    </comment>
    <comment ref="K3612" authorId="0">
      <text>
        <r>
          <rPr>
            <b/>
            <sz val="8"/>
            <rFont val="Tahoma"/>
            <family val="2"/>
          </rPr>
          <t>Column %: There is a significant relationship between the Column Variable(s) and this Row Variable</t>
        </r>
      </text>
    </comment>
    <comment ref="D3614" authorId="0">
      <text>
        <r>
          <rPr>
            <b/>
            <sz val="8"/>
            <rFont val="Tahoma"/>
            <family val="2"/>
          </rPr>
          <t>There is a significant difference between this cell's Column % and the others in the same row</t>
        </r>
      </text>
    </comment>
    <comment ref="E3614" authorId="0">
      <text>
        <r>
          <rPr>
            <b/>
            <sz val="8"/>
            <rFont val="Tahoma"/>
            <family val="2"/>
          </rPr>
          <t>There is a significant difference between this cell's Column % and the others in the same row</t>
        </r>
      </text>
    </comment>
    <comment ref="K3614" authorId="0">
      <text>
        <r>
          <rPr>
            <b/>
            <sz val="8"/>
            <rFont val="Tahoma"/>
            <family val="2"/>
          </rPr>
          <t>There is a significant difference between this cell's Column % and the others in the same row</t>
        </r>
      </text>
    </comment>
    <comment ref="L3614" authorId="0">
      <text>
        <r>
          <rPr>
            <b/>
            <sz val="8"/>
            <rFont val="Tahoma"/>
            <family val="2"/>
          </rPr>
          <t>There is a significant difference between this cell's Column % and the others in the same row</t>
        </r>
      </text>
    </comment>
    <comment ref="D3616" authorId="0">
      <text>
        <r>
          <rPr>
            <b/>
            <sz val="8"/>
            <rFont val="Tahoma"/>
            <family val="2"/>
          </rPr>
          <t>There is a significant difference between this cell's Column % and the others in the same row</t>
        </r>
      </text>
    </comment>
    <comment ref="E3616" authorId="0">
      <text>
        <r>
          <rPr>
            <b/>
            <sz val="8"/>
            <rFont val="Tahoma"/>
            <family val="2"/>
          </rPr>
          <t>There is a significant difference between this cell's Column % and the others in the same row</t>
        </r>
      </text>
    </comment>
    <comment ref="K3616" authorId="0">
      <text>
        <r>
          <rPr>
            <b/>
            <sz val="8"/>
            <rFont val="Tahoma"/>
            <family val="2"/>
          </rPr>
          <t>There is a significant difference between this cell's Column % and the others in the same row</t>
        </r>
      </text>
    </comment>
    <comment ref="L3616" authorId="0">
      <text>
        <r>
          <rPr>
            <b/>
            <sz val="8"/>
            <rFont val="Tahoma"/>
            <family val="2"/>
          </rPr>
          <t>There is a significant difference between this cell's Column % and the others in the same row</t>
        </r>
      </text>
    </comment>
    <comment ref="A3618" authorId="0">
      <text>
        <r>
          <rPr>
            <b/>
            <sz val="8"/>
            <rFont val="Tahoma"/>
            <family val="2"/>
          </rPr>
          <t>Column %: No testing done - table smaller than 2x2</t>
        </r>
      </text>
    </comment>
    <comment ref="D3618" authorId="0">
      <text>
        <r>
          <rPr>
            <b/>
            <sz val="8"/>
            <rFont val="Tahoma"/>
            <family val="2"/>
          </rPr>
          <t>Column %: There is no significant relationship between the Column Variable(s) and this Row Variable</t>
        </r>
      </text>
    </comment>
    <comment ref="K3618" authorId="0">
      <text>
        <r>
          <rPr>
            <b/>
            <sz val="8"/>
            <rFont val="Tahoma"/>
            <family val="2"/>
          </rPr>
          <t>Column %: There is no significant relationship between the Column Variable(s) and this Row Variable</t>
        </r>
      </text>
    </comment>
    <comment ref="A3624" authorId="0">
      <text>
        <r>
          <rPr>
            <b/>
            <sz val="8"/>
            <rFont val="Tahoma"/>
            <family val="2"/>
          </rPr>
          <t>Column %: No testing done - table smaller than 2x2</t>
        </r>
      </text>
    </comment>
    <comment ref="D3624" authorId="0">
      <text>
        <r>
          <rPr>
            <b/>
            <sz val="8"/>
            <rFont val="Tahoma"/>
            <family val="2"/>
          </rPr>
          <t>Column %: There is no significant relationship between the Column Variable(s) and this Row Variable</t>
        </r>
      </text>
    </comment>
    <comment ref="K3624" authorId="0">
      <text>
        <r>
          <rPr>
            <b/>
            <sz val="8"/>
            <rFont val="Tahoma"/>
            <family val="2"/>
          </rPr>
          <t>Column %: There is a significant relationship between the Column Variable(s) and this Row Variable</t>
        </r>
      </text>
    </comment>
    <comment ref="K3626" authorId="0">
      <text>
        <r>
          <rPr>
            <b/>
            <sz val="8"/>
            <rFont val="Tahoma"/>
            <family val="2"/>
          </rPr>
          <t>There is a significant difference between this cell's Column % and the others in the same row</t>
        </r>
      </text>
    </comment>
    <comment ref="L3626" authorId="0">
      <text>
        <r>
          <rPr>
            <b/>
            <sz val="8"/>
            <rFont val="Tahoma"/>
            <family val="2"/>
          </rPr>
          <t>There is a significant difference between this cell's Column % and the others in the same row</t>
        </r>
      </text>
    </comment>
    <comment ref="K3628" authorId="0">
      <text>
        <r>
          <rPr>
            <b/>
            <sz val="8"/>
            <rFont val="Tahoma"/>
            <family val="2"/>
          </rPr>
          <t>There is a significant difference between this cell's Column % and the others in the same row</t>
        </r>
      </text>
    </comment>
    <comment ref="L3628" authorId="0">
      <text>
        <r>
          <rPr>
            <b/>
            <sz val="8"/>
            <rFont val="Tahoma"/>
            <family val="2"/>
          </rPr>
          <t>There is a significant difference between this cell's Column % and the others in the same row</t>
        </r>
      </text>
    </comment>
    <comment ref="A3630" authorId="0">
      <text>
        <r>
          <rPr>
            <b/>
            <sz val="8"/>
            <rFont val="Tahoma"/>
            <family val="2"/>
          </rPr>
          <t>Column %: No testing done - table smaller than 2x2</t>
        </r>
      </text>
    </comment>
    <comment ref="D3630" authorId="0">
      <text>
        <r>
          <rPr>
            <b/>
            <sz val="8"/>
            <rFont val="Tahoma"/>
            <family val="2"/>
          </rPr>
          <t>Column %: There is no significant relationship between the Column Variable(s) and this Row Variable</t>
        </r>
      </text>
    </comment>
    <comment ref="K3630" authorId="0">
      <text>
        <r>
          <rPr>
            <b/>
            <sz val="8"/>
            <rFont val="Tahoma"/>
            <family val="2"/>
          </rPr>
          <t>Column %: There is no significant relationship between the Column Variable(s) and this Row Variable</t>
        </r>
      </text>
    </comment>
    <comment ref="I3632" authorId="0">
      <text>
        <r>
          <rPr>
            <b/>
            <sz val="8"/>
            <rFont val="Tahoma"/>
            <family val="2"/>
          </rPr>
          <t>There is a significant difference between this cell's Column % and the others in the same row</t>
        </r>
      </text>
    </comment>
    <comment ref="I3634" authorId="0">
      <text>
        <r>
          <rPr>
            <b/>
            <sz val="8"/>
            <rFont val="Tahoma"/>
            <family val="2"/>
          </rPr>
          <t>There is a significant difference between this cell's Column % and the others in the same row</t>
        </r>
      </text>
    </comment>
    <comment ref="A3636" authorId="0">
      <text>
        <r>
          <rPr>
            <b/>
            <sz val="8"/>
            <rFont val="Tahoma"/>
            <family val="2"/>
          </rPr>
          <t>Column %: No testing done - table smaller than 2x2</t>
        </r>
      </text>
    </comment>
    <comment ref="D3636" authorId="0">
      <text>
        <r>
          <rPr>
            <b/>
            <sz val="8"/>
            <rFont val="Tahoma"/>
            <family val="2"/>
          </rPr>
          <t>Column %: There is no significant relationship between the Column Variable(s) and this Row Variable</t>
        </r>
      </text>
    </comment>
    <comment ref="K3636" authorId="0">
      <text>
        <r>
          <rPr>
            <b/>
            <sz val="8"/>
            <rFont val="Tahoma"/>
            <family val="2"/>
          </rPr>
          <t>Column %: There is no significant relationship between the Column Variable(s) and this Row Variable</t>
        </r>
      </text>
    </comment>
    <comment ref="E3638" authorId="0">
      <text>
        <r>
          <rPr>
            <b/>
            <sz val="8"/>
            <rFont val="Tahoma"/>
            <family val="2"/>
          </rPr>
          <t>There is a significant difference between this cell's Column % and the others in the same row</t>
        </r>
      </text>
    </comment>
    <comment ref="E3640" authorId="0">
      <text>
        <r>
          <rPr>
            <b/>
            <sz val="8"/>
            <rFont val="Tahoma"/>
            <family val="2"/>
          </rPr>
          <t>There is a significant difference between this cell's Column % and the others in the same row</t>
        </r>
      </text>
    </comment>
    <comment ref="A3642" authorId="0">
      <text>
        <r>
          <rPr>
            <b/>
            <sz val="8"/>
            <rFont val="Tahoma"/>
            <family val="2"/>
          </rPr>
          <t>Column %: No testing done - table smaller than 2x2</t>
        </r>
      </text>
    </comment>
    <comment ref="D3642" authorId="0">
      <text>
        <r>
          <rPr>
            <b/>
            <sz val="8"/>
            <rFont val="Tahoma"/>
            <family val="2"/>
          </rPr>
          <t>Column %: There is no significant relationship between the Column Variable(s) and this Row Variable</t>
        </r>
      </text>
    </comment>
    <comment ref="K3642" authorId="0">
      <text>
        <r>
          <rPr>
            <b/>
            <sz val="8"/>
            <rFont val="Tahoma"/>
            <family val="2"/>
          </rPr>
          <t>Column %: There is no significant relationship between the Column Variable(s) and this Row Variable</t>
        </r>
      </text>
    </comment>
    <comment ref="A3648" authorId="0">
      <text>
        <r>
          <rPr>
            <b/>
            <sz val="8"/>
            <rFont val="Tahoma"/>
            <family val="2"/>
          </rPr>
          <t>Column %: No testing done - table smaller than 2x2</t>
        </r>
      </text>
    </comment>
    <comment ref="D3648" authorId="0">
      <text>
        <r>
          <rPr>
            <b/>
            <sz val="8"/>
            <rFont val="Tahoma"/>
            <family val="2"/>
          </rPr>
          <t>Column %: There is a significant relationship between the Column Variable(s) and this Row Variable</t>
        </r>
      </text>
    </comment>
    <comment ref="K3648" authorId="0">
      <text>
        <r>
          <rPr>
            <b/>
            <sz val="8"/>
            <rFont val="Tahoma"/>
            <family val="2"/>
          </rPr>
          <t>Column %: There is no significant relationship between the Column Variable(s) and this Row Variable</t>
        </r>
      </text>
    </comment>
    <comment ref="G3650" authorId="0">
      <text>
        <r>
          <rPr>
            <b/>
            <sz val="8"/>
            <rFont val="Tahoma"/>
            <family val="2"/>
          </rPr>
          <t>There is a significant difference between this cell's Column % and the others in the same row</t>
        </r>
      </text>
    </comment>
    <comment ref="G3652" authorId="0">
      <text>
        <r>
          <rPr>
            <b/>
            <sz val="8"/>
            <rFont val="Tahoma"/>
            <family val="2"/>
          </rPr>
          <t>There is a significant difference between this cell's Column % and the others in the same row</t>
        </r>
      </text>
    </comment>
    <comment ref="A3654" authorId="0">
      <text>
        <r>
          <rPr>
            <b/>
            <sz val="8"/>
            <rFont val="Tahoma"/>
            <family val="2"/>
          </rPr>
          <t>Column %: No testing done - table smaller than 2x2</t>
        </r>
      </text>
    </comment>
    <comment ref="D3654" authorId="0">
      <text>
        <r>
          <rPr>
            <b/>
            <sz val="8"/>
            <rFont val="Tahoma"/>
            <family val="2"/>
          </rPr>
          <t>Column %: There is no significant relationship between the Column Variable(s) and this Row Variable</t>
        </r>
      </text>
    </comment>
    <comment ref="K3654" authorId="0">
      <text>
        <r>
          <rPr>
            <b/>
            <sz val="8"/>
            <rFont val="Tahoma"/>
            <family val="2"/>
          </rPr>
          <t>Column %: There is a significant relationship between the Column Variable(s) and this Row Variable</t>
        </r>
      </text>
    </comment>
    <comment ref="K3656" authorId="0">
      <text>
        <r>
          <rPr>
            <b/>
            <sz val="8"/>
            <rFont val="Tahoma"/>
            <family val="2"/>
          </rPr>
          <t>There is a significant difference between this cell's Column % and the others in the same row</t>
        </r>
      </text>
    </comment>
    <comment ref="L3656" authorId="0">
      <text>
        <r>
          <rPr>
            <b/>
            <sz val="8"/>
            <rFont val="Tahoma"/>
            <family val="2"/>
          </rPr>
          <t>There is a significant difference between this cell's Column % and the others in the same row</t>
        </r>
      </text>
    </comment>
    <comment ref="K3658" authorId="0">
      <text>
        <r>
          <rPr>
            <b/>
            <sz val="8"/>
            <rFont val="Tahoma"/>
            <family val="2"/>
          </rPr>
          <t>There is a significant difference between this cell's Column % and the others in the same row</t>
        </r>
      </text>
    </comment>
    <comment ref="L3658" authorId="0">
      <text>
        <r>
          <rPr>
            <b/>
            <sz val="8"/>
            <rFont val="Tahoma"/>
            <family val="2"/>
          </rPr>
          <t>There is a significant difference between this cell's Column % and the others in the same row</t>
        </r>
      </text>
    </comment>
    <comment ref="A3660" authorId="0">
      <text>
        <r>
          <rPr>
            <b/>
            <sz val="8"/>
            <rFont val="Tahoma"/>
            <family val="2"/>
          </rPr>
          <t>Column %: No testing done - table smaller than 2x2</t>
        </r>
      </text>
    </comment>
    <comment ref="D3660" authorId="0">
      <text>
        <r>
          <rPr>
            <b/>
            <sz val="8"/>
            <rFont val="Tahoma"/>
            <family val="2"/>
          </rPr>
          <t>Column %: There is no significant relationship between the Column Variable(s) and this Row Variable</t>
        </r>
      </text>
    </comment>
    <comment ref="K3660" authorId="0">
      <text>
        <r>
          <rPr>
            <b/>
            <sz val="8"/>
            <rFont val="Tahoma"/>
            <family val="2"/>
          </rPr>
          <t>Column %: There is no significant relationship between the Column Variable(s) and this Row Variable</t>
        </r>
      </text>
    </comment>
    <comment ref="A3666" authorId="0">
      <text>
        <r>
          <rPr>
            <b/>
            <sz val="8"/>
            <rFont val="Tahoma"/>
            <family val="2"/>
          </rPr>
          <t>Column %: No testing done - table smaller than 2x2</t>
        </r>
      </text>
    </comment>
    <comment ref="D3666" authorId="0">
      <text>
        <r>
          <rPr>
            <b/>
            <sz val="8"/>
            <rFont val="Tahoma"/>
            <family val="2"/>
          </rPr>
          <t>Column %: There is no significant relationship between the Column Variable(s) and this Row Variable</t>
        </r>
      </text>
    </comment>
    <comment ref="K3666" authorId="0">
      <text>
        <r>
          <rPr>
            <b/>
            <sz val="8"/>
            <rFont val="Tahoma"/>
            <family val="2"/>
          </rPr>
          <t>Column %: There is no significant relationship between the Column Variable(s) and this Row Variable</t>
        </r>
      </text>
    </comment>
    <comment ref="A3672" authorId="0">
      <text>
        <r>
          <rPr>
            <b/>
            <sz val="8"/>
            <rFont val="Tahoma"/>
            <family val="2"/>
          </rPr>
          <t>Column %: No testing done - table smaller than 2x2</t>
        </r>
      </text>
    </comment>
    <comment ref="D3672" authorId="0">
      <text>
        <r>
          <rPr>
            <b/>
            <sz val="8"/>
            <rFont val="Tahoma"/>
            <family val="2"/>
          </rPr>
          <t>Column %: There is no significant relationship between the Column Variable(s) and this Row Variable</t>
        </r>
      </text>
    </comment>
    <comment ref="K3672" authorId="0">
      <text>
        <r>
          <rPr>
            <b/>
            <sz val="8"/>
            <rFont val="Tahoma"/>
            <family val="2"/>
          </rPr>
          <t>Column %: There is a significant relationship between the Column Variable(s) and this Row Variable</t>
        </r>
      </text>
    </comment>
    <comment ref="H3674" authorId="0">
      <text>
        <r>
          <rPr>
            <b/>
            <sz val="8"/>
            <rFont val="Tahoma"/>
            <family val="2"/>
          </rPr>
          <t>There is a significant difference between this cell's Column % and the others in the same row</t>
        </r>
      </text>
    </comment>
    <comment ref="K3674" authorId="0">
      <text>
        <r>
          <rPr>
            <b/>
            <sz val="8"/>
            <rFont val="Tahoma"/>
            <family val="2"/>
          </rPr>
          <t>There is a significant difference between this cell's Column % and the others in the same row</t>
        </r>
      </text>
    </comment>
    <comment ref="L3674" authorId="0">
      <text>
        <r>
          <rPr>
            <b/>
            <sz val="8"/>
            <rFont val="Tahoma"/>
            <family val="2"/>
          </rPr>
          <t>There is a significant difference between this cell's Column % and the others in the same row</t>
        </r>
      </text>
    </comment>
    <comment ref="H3676" authorId="0">
      <text>
        <r>
          <rPr>
            <b/>
            <sz val="8"/>
            <rFont val="Tahoma"/>
            <family val="2"/>
          </rPr>
          <t>There is a significant difference between this cell's Column % and the others in the same row</t>
        </r>
      </text>
    </comment>
    <comment ref="K3676" authorId="0">
      <text>
        <r>
          <rPr>
            <b/>
            <sz val="8"/>
            <rFont val="Tahoma"/>
            <family val="2"/>
          </rPr>
          <t>There is a significant difference between this cell's Column % and the others in the same row</t>
        </r>
      </text>
    </comment>
    <comment ref="L3676" authorId="0">
      <text>
        <r>
          <rPr>
            <b/>
            <sz val="8"/>
            <rFont val="Tahoma"/>
            <family val="2"/>
          </rPr>
          <t>There is a significant difference between this cell's Column % and the others in the same row</t>
        </r>
      </text>
    </comment>
    <comment ref="A3678" authorId="0">
      <text>
        <r>
          <rPr>
            <b/>
            <sz val="8"/>
            <rFont val="Tahoma"/>
            <family val="2"/>
          </rPr>
          <t>Column %: No testing done - table smaller than 2x2</t>
        </r>
      </text>
    </comment>
    <comment ref="D3678" authorId="0">
      <text>
        <r>
          <rPr>
            <b/>
            <sz val="8"/>
            <rFont val="Tahoma"/>
            <family val="2"/>
          </rPr>
          <t>Column %: There is no significant relationship between the Column Variable(s) and this Row Variable</t>
        </r>
      </text>
    </comment>
    <comment ref="K3678" authorId="0">
      <text>
        <r>
          <rPr>
            <b/>
            <sz val="8"/>
            <rFont val="Tahoma"/>
            <family val="2"/>
          </rPr>
          <t>Column %: There is no significant relationship between the Column Variable(s) and this Row Variable</t>
        </r>
      </text>
    </comment>
    <comment ref="A3684" authorId="0">
      <text>
        <r>
          <rPr>
            <b/>
            <sz val="8"/>
            <rFont val="Tahoma"/>
            <family val="2"/>
          </rPr>
          <t>Column %: No testing done - table smaller than 2x2</t>
        </r>
      </text>
    </comment>
    <comment ref="D3684" authorId="0">
      <text>
        <r>
          <rPr>
            <b/>
            <sz val="8"/>
            <rFont val="Tahoma"/>
            <family val="2"/>
          </rPr>
          <t>Column %: There is no significant relationship between the Column Variable(s) and this Row Variable</t>
        </r>
      </text>
    </comment>
    <comment ref="K3684" authorId="0">
      <text>
        <r>
          <rPr>
            <b/>
            <sz val="8"/>
            <rFont val="Tahoma"/>
            <family val="2"/>
          </rPr>
          <t>Column %: There is no significant relationship between the Column Variable(s) and this Row Variable</t>
        </r>
      </text>
    </comment>
    <comment ref="A3690" authorId="0">
      <text>
        <r>
          <rPr>
            <b/>
            <sz val="8"/>
            <rFont val="Tahoma"/>
            <family val="2"/>
          </rPr>
          <t>Column %: No testing done - table smaller than 2x2</t>
        </r>
      </text>
    </comment>
    <comment ref="D3690" authorId="0">
      <text>
        <r>
          <rPr>
            <b/>
            <sz val="8"/>
            <rFont val="Tahoma"/>
            <family val="2"/>
          </rPr>
          <t>Column %: There is no significant relationship between the Column Variable(s) and this Row Variable</t>
        </r>
      </text>
    </comment>
    <comment ref="K3690" authorId="0">
      <text>
        <r>
          <rPr>
            <b/>
            <sz val="8"/>
            <rFont val="Tahoma"/>
            <family val="2"/>
          </rPr>
          <t>Column %: There is no significant relationship between the Column Variable(s) and this Row Variable</t>
        </r>
      </text>
    </comment>
    <comment ref="F3692" authorId="0">
      <text>
        <r>
          <rPr>
            <b/>
            <sz val="8"/>
            <rFont val="Tahoma"/>
            <family val="2"/>
          </rPr>
          <t>There is a significant difference between this cell's Column % and the others in the same row</t>
        </r>
      </text>
    </comment>
    <comment ref="F3694" authorId="0">
      <text>
        <r>
          <rPr>
            <b/>
            <sz val="8"/>
            <rFont val="Tahoma"/>
            <family val="2"/>
          </rPr>
          <t>There is a significant difference between this cell's Column % and the others in the same row</t>
        </r>
      </text>
    </comment>
    <comment ref="A3696" authorId="0">
      <text>
        <r>
          <rPr>
            <b/>
            <sz val="8"/>
            <rFont val="Tahoma"/>
            <family val="2"/>
          </rPr>
          <t>Column %: No testing done - table smaller than 2x2</t>
        </r>
      </text>
    </comment>
    <comment ref="D3696" authorId="0">
      <text>
        <r>
          <rPr>
            <b/>
            <sz val="8"/>
            <rFont val="Tahoma"/>
            <family val="2"/>
          </rPr>
          <t>Column %: There is no significant relationship between the Column Variable(s) and this Row Variable</t>
        </r>
      </text>
    </comment>
    <comment ref="K3696" authorId="0">
      <text>
        <r>
          <rPr>
            <b/>
            <sz val="8"/>
            <rFont val="Tahoma"/>
            <family val="2"/>
          </rPr>
          <t>Column %: There is no significant relationship between the Column Variable(s) and this Row Variable</t>
        </r>
      </text>
    </comment>
    <comment ref="E3698" authorId="0">
      <text>
        <r>
          <rPr>
            <b/>
            <sz val="8"/>
            <rFont val="Tahoma"/>
            <family val="2"/>
          </rPr>
          <t>There is a significant difference between this cell's Column % and the others in the same row</t>
        </r>
      </text>
    </comment>
    <comment ref="E3700" authorId="0">
      <text>
        <r>
          <rPr>
            <b/>
            <sz val="8"/>
            <rFont val="Tahoma"/>
            <family val="2"/>
          </rPr>
          <t>There is a significant difference between this cell's Column % and the others in the same row</t>
        </r>
      </text>
    </comment>
    <comment ref="A3702" authorId="0">
      <text>
        <r>
          <rPr>
            <b/>
            <sz val="8"/>
            <rFont val="Tahoma"/>
            <family val="2"/>
          </rPr>
          <t>Column %: No testing done - table smaller than 2x2</t>
        </r>
      </text>
    </comment>
    <comment ref="D3702" authorId="0">
      <text>
        <r>
          <rPr>
            <b/>
            <sz val="8"/>
            <rFont val="Tahoma"/>
            <family val="2"/>
          </rPr>
          <t>Column %: There is no significant relationship between the Column Variable(s) and this Row Variable</t>
        </r>
      </text>
    </comment>
    <comment ref="K3702" authorId="0">
      <text>
        <r>
          <rPr>
            <b/>
            <sz val="8"/>
            <rFont val="Tahoma"/>
            <family val="2"/>
          </rPr>
          <t>Column %: There is no significant relationship between the Column Variable(s) and this Row Variable</t>
        </r>
      </text>
    </comment>
    <comment ref="A3708" authorId="0">
      <text>
        <r>
          <rPr>
            <b/>
            <sz val="8"/>
            <rFont val="Tahoma"/>
            <family val="2"/>
          </rPr>
          <t>Column %: No testing done - table smaller than 2x2</t>
        </r>
      </text>
    </comment>
    <comment ref="D3708" authorId="0">
      <text>
        <r>
          <rPr>
            <b/>
            <sz val="8"/>
            <rFont val="Tahoma"/>
            <family val="2"/>
          </rPr>
          <t>Column %: There is no significant relationship between the Column Variable(s) and this Row Variable</t>
        </r>
      </text>
    </comment>
    <comment ref="K3708" authorId="0">
      <text>
        <r>
          <rPr>
            <b/>
            <sz val="8"/>
            <rFont val="Tahoma"/>
            <family val="2"/>
          </rPr>
          <t>Column %: There is no significant relationship between the Column Variable(s) and this Row Variable</t>
        </r>
      </text>
    </comment>
    <comment ref="A3714" authorId="0">
      <text>
        <r>
          <rPr>
            <b/>
            <sz val="8"/>
            <rFont val="Tahoma"/>
            <family val="2"/>
          </rPr>
          <t>Column %: No testing done - table smaller than 2x2</t>
        </r>
      </text>
    </comment>
    <comment ref="D3714" authorId="0">
      <text>
        <r>
          <rPr>
            <b/>
            <sz val="8"/>
            <rFont val="Tahoma"/>
            <family val="2"/>
          </rPr>
          <t>Column %: There is a significant relationship between the Column Variable(s) and this Row Variable</t>
        </r>
      </text>
    </comment>
    <comment ref="K3714" authorId="0">
      <text>
        <r>
          <rPr>
            <b/>
            <sz val="8"/>
            <rFont val="Tahoma"/>
            <family val="2"/>
          </rPr>
          <t>Column %: There is no significant relationship between the Column Variable(s) and this Row Variable</t>
        </r>
      </text>
    </comment>
    <comment ref="E3716" authorId="0">
      <text>
        <r>
          <rPr>
            <b/>
            <sz val="8"/>
            <rFont val="Tahoma"/>
            <family val="2"/>
          </rPr>
          <t>There is a significant difference between this cell's Column % and the others in the same row</t>
        </r>
      </text>
    </comment>
    <comment ref="H3716" authorId="0">
      <text>
        <r>
          <rPr>
            <b/>
            <sz val="8"/>
            <rFont val="Tahoma"/>
            <family val="2"/>
          </rPr>
          <t>There is a significant difference between this cell's Column % and the others in the same row</t>
        </r>
      </text>
    </comment>
    <comment ref="E3718" authorId="0">
      <text>
        <r>
          <rPr>
            <b/>
            <sz val="8"/>
            <rFont val="Tahoma"/>
            <family val="2"/>
          </rPr>
          <t>There is a significant difference between this cell's Column % and the others in the same row</t>
        </r>
      </text>
    </comment>
    <comment ref="H3718" authorId="0">
      <text>
        <r>
          <rPr>
            <b/>
            <sz val="8"/>
            <rFont val="Tahoma"/>
            <family val="2"/>
          </rPr>
          <t>There is a significant difference between this cell's Column % and the others in the same row</t>
        </r>
      </text>
    </comment>
    <comment ref="A3720" authorId="0">
      <text>
        <r>
          <rPr>
            <b/>
            <sz val="8"/>
            <rFont val="Tahoma"/>
            <family val="2"/>
          </rPr>
          <t>Column %: No testing done - table smaller than 2x2</t>
        </r>
      </text>
    </comment>
    <comment ref="D3720" authorId="0">
      <text>
        <r>
          <rPr>
            <b/>
            <sz val="8"/>
            <rFont val="Tahoma"/>
            <family val="2"/>
          </rPr>
          <t>Column %: There is a significant relationship between the Column Variable(s) and this Row Variable</t>
        </r>
      </text>
    </comment>
    <comment ref="K3720" authorId="0">
      <text>
        <r>
          <rPr>
            <b/>
            <sz val="8"/>
            <rFont val="Tahoma"/>
            <family val="2"/>
          </rPr>
          <t>Column %: There is no significant relationship between the Column Variable(s) and this Row Variable</t>
        </r>
      </text>
    </comment>
    <comment ref="H3722" authorId="0">
      <text>
        <r>
          <rPr>
            <b/>
            <sz val="8"/>
            <rFont val="Tahoma"/>
            <family val="2"/>
          </rPr>
          <t>There is a significant difference between this cell's Column % and the others in the same row</t>
        </r>
      </text>
    </comment>
    <comment ref="H3724" authorId="0">
      <text>
        <r>
          <rPr>
            <b/>
            <sz val="8"/>
            <rFont val="Tahoma"/>
            <family val="2"/>
          </rPr>
          <t>There is a significant difference between this cell's Column % and the others in the same row</t>
        </r>
      </text>
    </comment>
    <comment ref="A3726" authorId="0">
      <text>
        <r>
          <rPr>
            <b/>
            <sz val="8"/>
            <rFont val="Tahoma"/>
            <family val="2"/>
          </rPr>
          <t>Column %: No testing done - table smaller than 2x2</t>
        </r>
      </text>
    </comment>
    <comment ref="D3726" authorId="0">
      <text>
        <r>
          <rPr>
            <b/>
            <sz val="8"/>
            <rFont val="Tahoma"/>
            <family val="2"/>
          </rPr>
          <t>Column %: There is no significant relationship between the Column Variable(s) and this Row Variable</t>
        </r>
      </text>
    </comment>
    <comment ref="K3726" authorId="0">
      <text>
        <r>
          <rPr>
            <b/>
            <sz val="8"/>
            <rFont val="Tahoma"/>
            <family val="2"/>
          </rPr>
          <t>Column %: There is no significant relationship between the Column Variable(s) and this Row Variable</t>
        </r>
      </text>
    </comment>
    <comment ref="A3732" authorId="0">
      <text>
        <r>
          <rPr>
            <b/>
            <sz val="8"/>
            <rFont val="Tahoma"/>
            <family val="2"/>
          </rPr>
          <t>Column %: No testing done - table smaller than 2x2</t>
        </r>
      </text>
    </comment>
    <comment ref="D3732" authorId="0">
      <text>
        <r>
          <rPr>
            <b/>
            <sz val="8"/>
            <rFont val="Tahoma"/>
            <family val="2"/>
          </rPr>
          <t>Column %: There is no significant relationship between the Column Variable(s) and this Row Variable</t>
        </r>
      </text>
    </comment>
    <comment ref="K3732" authorId="0">
      <text>
        <r>
          <rPr>
            <b/>
            <sz val="8"/>
            <rFont val="Tahoma"/>
            <family val="2"/>
          </rPr>
          <t>Column %: There is no significant relationship between the Column Variable(s) and this Row Variable</t>
        </r>
      </text>
    </comment>
    <comment ref="A3738" authorId="0">
      <text>
        <r>
          <rPr>
            <b/>
            <sz val="8"/>
            <rFont val="Tahoma"/>
            <family val="2"/>
          </rPr>
          <t>Column %: No testing done - table smaller than 2x2</t>
        </r>
      </text>
    </comment>
    <comment ref="D3738" authorId="0">
      <text>
        <r>
          <rPr>
            <b/>
            <sz val="8"/>
            <rFont val="Tahoma"/>
            <family val="2"/>
          </rPr>
          <t>Column %: There is no significant relationship between the Column Variable(s) and this Row Variable</t>
        </r>
      </text>
    </comment>
    <comment ref="K3738" authorId="0">
      <text>
        <r>
          <rPr>
            <b/>
            <sz val="8"/>
            <rFont val="Tahoma"/>
            <family val="2"/>
          </rPr>
          <t>Column %: There is no significant relationship between the Column Variable(s) and this Row Variable</t>
        </r>
      </text>
    </comment>
    <comment ref="H3740" authorId="0">
      <text>
        <r>
          <rPr>
            <b/>
            <sz val="8"/>
            <rFont val="Tahoma"/>
            <family val="2"/>
          </rPr>
          <t>There is a significant difference between this cell's Column % and the others in the same row</t>
        </r>
      </text>
    </comment>
    <comment ref="H3742" authorId="0">
      <text>
        <r>
          <rPr>
            <b/>
            <sz val="8"/>
            <rFont val="Tahoma"/>
            <family val="2"/>
          </rPr>
          <t>There is a significant difference between this cell's Column % and the others in the same row</t>
        </r>
      </text>
    </comment>
    <comment ref="A3744" authorId="0">
      <text>
        <r>
          <rPr>
            <b/>
            <sz val="8"/>
            <rFont val="Tahoma"/>
            <family val="2"/>
          </rPr>
          <t>Column %: No testing done - table smaller than 2x2</t>
        </r>
      </text>
    </comment>
    <comment ref="D3744" authorId="0">
      <text>
        <r>
          <rPr>
            <b/>
            <sz val="8"/>
            <rFont val="Tahoma"/>
            <family val="2"/>
          </rPr>
          <t>Column %: There is no significant relationship between the Column Variable(s) and this Row Variable</t>
        </r>
      </text>
    </comment>
    <comment ref="K3744" authorId="0">
      <text>
        <r>
          <rPr>
            <b/>
            <sz val="8"/>
            <rFont val="Tahoma"/>
            <family val="2"/>
          </rPr>
          <t>Column %: There is no significant relationship between the Column Variable(s) and this Row Variable</t>
        </r>
      </text>
    </comment>
    <comment ref="A3750" authorId="0">
      <text>
        <r>
          <rPr>
            <b/>
            <sz val="8"/>
            <rFont val="Tahoma"/>
            <family val="2"/>
          </rPr>
          <t>Column %: No testing done - table smaller than 2x2</t>
        </r>
      </text>
    </comment>
    <comment ref="D3750" authorId="0">
      <text>
        <r>
          <rPr>
            <b/>
            <sz val="8"/>
            <rFont val="Tahoma"/>
            <family val="2"/>
          </rPr>
          <t>Column %: There is no significant relationship between the Column Variable(s) and this Row Variable</t>
        </r>
      </text>
    </comment>
    <comment ref="K3750" authorId="0">
      <text>
        <r>
          <rPr>
            <b/>
            <sz val="8"/>
            <rFont val="Tahoma"/>
            <family val="2"/>
          </rPr>
          <t>Column %: There is no significant relationship between the Column Variable(s) and this Row Variable</t>
        </r>
      </text>
    </comment>
    <comment ref="A3756" authorId="0">
      <text>
        <r>
          <rPr>
            <b/>
            <sz val="8"/>
            <rFont val="Tahoma"/>
            <family val="2"/>
          </rPr>
          <t>Column %: No testing done - table smaller than 2x2</t>
        </r>
      </text>
    </comment>
    <comment ref="D3756" authorId="0">
      <text>
        <r>
          <rPr>
            <b/>
            <sz val="8"/>
            <rFont val="Tahoma"/>
            <family val="2"/>
          </rPr>
          <t>Column %: There is no significant relationship between the Column Variable(s) and this Row Variable</t>
        </r>
      </text>
    </comment>
    <comment ref="K3756" authorId="0">
      <text>
        <r>
          <rPr>
            <b/>
            <sz val="8"/>
            <rFont val="Tahoma"/>
            <family val="2"/>
          </rPr>
          <t>Column %: There is no significant relationship between the Column Variable(s) and this Row Variable</t>
        </r>
      </text>
    </comment>
    <comment ref="A3762" authorId="0">
      <text>
        <r>
          <rPr>
            <b/>
            <sz val="8"/>
            <rFont val="Tahoma"/>
            <family val="2"/>
          </rPr>
          <t>Column %: No testing done - table smaller than 2x2</t>
        </r>
      </text>
    </comment>
    <comment ref="D3762" authorId="0">
      <text>
        <r>
          <rPr>
            <b/>
            <sz val="8"/>
            <rFont val="Tahoma"/>
            <family val="2"/>
          </rPr>
          <t>Column %: There is no significant relationship between the Column Variable(s) and this Row Variable</t>
        </r>
      </text>
    </comment>
    <comment ref="K3762" authorId="0">
      <text>
        <r>
          <rPr>
            <b/>
            <sz val="8"/>
            <rFont val="Tahoma"/>
            <family val="2"/>
          </rPr>
          <t>Column %: There is no significant relationship between the Column Variable(s) and this Row Variable</t>
        </r>
      </text>
    </comment>
    <comment ref="F3764" authorId="0">
      <text>
        <r>
          <rPr>
            <b/>
            <sz val="8"/>
            <rFont val="Tahoma"/>
            <family val="2"/>
          </rPr>
          <t>There is a significant difference between this cell's Column % and the others in the same row</t>
        </r>
      </text>
    </comment>
    <comment ref="F3766" authorId="0">
      <text>
        <r>
          <rPr>
            <b/>
            <sz val="8"/>
            <rFont val="Tahoma"/>
            <family val="2"/>
          </rPr>
          <t>There is a significant difference between this cell's Column % and the others in the same row</t>
        </r>
      </text>
    </comment>
    <comment ref="A3768" authorId="0">
      <text>
        <r>
          <rPr>
            <b/>
            <sz val="8"/>
            <rFont val="Tahoma"/>
            <family val="2"/>
          </rPr>
          <t>Column %: No testing done - table smaller than 2x2</t>
        </r>
      </text>
    </comment>
    <comment ref="D3768" authorId="0">
      <text>
        <r>
          <rPr>
            <b/>
            <sz val="8"/>
            <rFont val="Tahoma"/>
            <family val="2"/>
          </rPr>
          <t>Column %: There is no significant relationship between the Column Variable(s) and this Row Variable</t>
        </r>
      </text>
    </comment>
    <comment ref="K3768" authorId="0">
      <text>
        <r>
          <rPr>
            <b/>
            <sz val="8"/>
            <rFont val="Tahoma"/>
            <family val="2"/>
          </rPr>
          <t>Column %: There is no significant relationship between the Column Variable(s) and this Row Variable</t>
        </r>
      </text>
    </comment>
    <comment ref="A3774" authorId="0">
      <text>
        <r>
          <rPr>
            <b/>
            <sz val="8"/>
            <rFont val="Tahoma"/>
            <family val="2"/>
          </rPr>
          <t>Column %: No testing done - table smaller than 2x2</t>
        </r>
      </text>
    </comment>
    <comment ref="D3774" authorId="0">
      <text>
        <r>
          <rPr>
            <b/>
            <sz val="8"/>
            <rFont val="Tahoma"/>
            <family val="2"/>
          </rPr>
          <t>Column %: There is no significant relationship between the Column Variable(s) and this Row Variable</t>
        </r>
      </text>
    </comment>
    <comment ref="K3774" authorId="0">
      <text>
        <r>
          <rPr>
            <b/>
            <sz val="8"/>
            <rFont val="Tahoma"/>
            <family val="2"/>
          </rPr>
          <t>Column %: There is no significant relationship between the Column Variable(s) and this Row Variable</t>
        </r>
      </text>
    </comment>
    <comment ref="E3776" authorId="0">
      <text>
        <r>
          <rPr>
            <b/>
            <sz val="8"/>
            <rFont val="Tahoma"/>
            <family val="2"/>
          </rPr>
          <t>There is a significant difference between this cell's Column % and the others in the same row</t>
        </r>
      </text>
    </comment>
    <comment ref="E3778" authorId="0">
      <text>
        <r>
          <rPr>
            <b/>
            <sz val="8"/>
            <rFont val="Tahoma"/>
            <family val="2"/>
          </rPr>
          <t>There is a significant difference between this cell's Column % and the others in the same row</t>
        </r>
      </text>
    </comment>
    <comment ref="A3780" authorId="0">
      <text>
        <r>
          <rPr>
            <b/>
            <sz val="8"/>
            <rFont val="Tahoma"/>
            <family val="2"/>
          </rPr>
          <t>Column %: No testing done - table smaller than 2x2</t>
        </r>
      </text>
    </comment>
    <comment ref="D3780" authorId="0">
      <text>
        <r>
          <rPr>
            <b/>
            <sz val="8"/>
            <rFont val="Tahoma"/>
            <family val="2"/>
          </rPr>
          <t>Column %: There is no significant relationship between the Column Variable(s) and this Row Variable</t>
        </r>
      </text>
    </comment>
    <comment ref="K3780" authorId="0">
      <text>
        <r>
          <rPr>
            <b/>
            <sz val="8"/>
            <rFont val="Tahoma"/>
            <family val="2"/>
          </rPr>
          <t>Column %: There is no significant relationship between the Column Variable(s) and this Row Variable</t>
        </r>
      </text>
    </comment>
    <comment ref="H3782" authorId="0">
      <text>
        <r>
          <rPr>
            <b/>
            <sz val="8"/>
            <rFont val="Tahoma"/>
            <family val="2"/>
          </rPr>
          <t>There is a significant difference between this cell's Column % and the others in the same row</t>
        </r>
      </text>
    </comment>
    <comment ref="H3784" authorId="0">
      <text>
        <r>
          <rPr>
            <b/>
            <sz val="8"/>
            <rFont val="Tahoma"/>
            <family val="2"/>
          </rPr>
          <t>There is a significant difference between this cell's Column % and the others in the same row</t>
        </r>
      </text>
    </comment>
    <comment ref="A3786" authorId="0">
      <text>
        <r>
          <rPr>
            <b/>
            <sz val="8"/>
            <rFont val="Tahoma"/>
            <family val="2"/>
          </rPr>
          <t>Column %: No testing done - table smaller than 2x2</t>
        </r>
      </text>
    </comment>
    <comment ref="D3786" authorId="0">
      <text>
        <r>
          <rPr>
            <b/>
            <sz val="8"/>
            <rFont val="Tahoma"/>
            <family val="2"/>
          </rPr>
          <t>Column %: There is no significant relationship between the Column Variable(s) and this Row Variable</t>
        </r>
      </text>
    </comment>
    <comment ref="K3786" authorId="0">
      <text>
        <r>
          <rPr>
            <b/>
            <sz val="8"/>
            <rFont val="Tahoma"/>
            <family val="2"/>
          </rPr>
          <t>Column %: There is no significant relationship between the Column Variable(s) and this Row Variable</t>
        </r>
      </text>
    </comment>
    <comment ref="A3792" authorId="0">
      <text>
        <r>
          <rPr>
            <b/>
            <sz val="8"/>
            <rFont val="Tahoma"/>
            <family val="2"/>
          </rPr>
          <t>Column %: No testing done - table smaller than 2x2</t>
        </r>
      </text>
    </comment>
    <comment ref="D3792" authorId="0">
      <text>
        <r>
          <rPr>
            <b/>
            <sz val="8"/>
            <rFont val="Tahoma"/>
            <family val="2"/>
          </rPr>
          <t>Column %: There is no significant relationship between the Column Variable(s) and this Row Variable</t>
        </r>
      </text>
    </comment>
    <comment ref="K3792" authorId="0">
      <text>
        <r>
          <rPr>
            <b/>
            <sz val="8"/>
            <rFont val="Tahoma"/>
            <family val="2"/>
          </rPr>
          <t>Column %: There is no significant relationship between the Column Variable(s) and this Row Variable</t>
        </r>
      </text>
    </comment>
    <comment ref="A3798" authorId="0">
      <text>
        <r>
          <rPr>
            <b/>
            <sz val="8"/>
            <rFont val="Tahoma"/>
            <family val="2"/>
          </rPr>
          <t>Column %: No testing done - table smaller than 2x2</t>
        </r>
      </text>
    </comment>
    <comment ref="D3798" authorId="0">
      <text>
        <r>
          <rPr>
            <b/>
            <sz val="8"/>
            <rFont val="Tahoma"/>
            <family val="2"/>
          </rPr>
          <t>Column %: There is no significant relationship between the Column Variable(s) and this Row Variable</t>
        </r>
      </text>
    </comment>
    <comment ref="K3798" authorId="0">
      <text>
        <r>
          <rPr>
            <b/>
            <sz val="8"/>
            <rFont val="Tahoma"/>
            <family val="2"/>
          </rPr>
          <t>Column %: There is a significant relationship between the Column Variable(s) and this Row Variable</t>
        </r>
      </text>
    </comment>
    <comment ref="K3800" authorId="0">
      <text>
        <r>
          <rPr>
            <b/>
            <sz val="8"/>
            <rFont val="Tahoma"/>
            <family val="2"/>
          </rPr>
          <t>There is a significant difference between this cell's Column % and the others in the same row</t>
        </r>
      </text>
    </comment>
    <comment ref="L3800" authorId="0">
      <text>
        <r>
          <rPr>
            <b/>
            <sz val="8"/>
            <rFont val="Tahoma"/>
            <family val="2"/>
          </rPr>
          <t>There is a significant difference between this cell's Column % and the others in the same row</t>
        </r>
      </text>
    </comment>
    <comment ref="K3802" authorId="0">
      <text>
        <r>
          <rPr>
            <b/>
            <sz val="8"/>
            <rFont val="Tahoma"/>
            <family val="2"/>
          </rPr>
          <t>There is a significant difference between this cell's Column % and the others in the same row</t>
        </r>
      </text>
    </comment>
    <comment ref="L3802" authorId="0">
      <text>
        <r>
          <rPr>
            <b/>
            <sz val="8"/>
            <rFont val="Tahoma"/>
            <family val="2"/>
          </rPr>
          <t>There is a significant difference between this cell's Column % and the others in the same row</t>
        </r>
      </text>
    </comment>
    <comment ref="A3804" authorId="0">
      <text>
        <r>
          <rPr>
            <b/>
            <sz val="8"/>
            <rFont val="Tahoma"/>
            <family val="2"/>
          </rPr>
          <t>Column %: No testing done - table smaller than 2x2</t>
        </r>
      </text>
    </comment>
    <comment ref="D3804" authorId="0">
      <text>
        <r>
          <rPr>
            <b/>
            <sz val="8"/>
            <rFont val="Tahoma"/>
            <family val="2"/>
          </rPr>
          <t>Column %: There is no significant relationship between the Column Variable(s) and this Row Variable</t>
        </r>
      </text>
    </comment>
    <comment ref="K3804" authorId="0">
      <text>
        <r>
          <rPr>
            <b/>
            <sz val="8"/>
            <rFont val="Tahoma"/>
            <family val="2"/>
          </rPr>
          <t>Column %: There is no significant relationship between the Column Variable(s) and this Row Variable</t>
        </r>
      </text>
    </comment>
    <comment ref="A3810" authorId="0">
      <text>
        <r>
          <rPr>
            <b/>
            <sz val="8"/>
            <rFont val="Tahoma"/>
            <family val="2"/>
          </rPr>
          <t>Column %: No testing done - table smaller than 2x2</t>
        </r>
      </text>
    </comment>
    <comment ref="D3810" authorId="0">
      <text>
        <r>
          <rPr>
            <b/>
            <sz val="8"/>
            <rFont val="Tahoma"/>
            <family val="2"/>
          </rPr>
          <t>Column %: There is no significant relationship between the Column Variable(s) and this Row Variable</t>
        </r>
      </text>
    </comment>
    <comment ref="K3810" authorId="0">
      <text>
        <r>
          <rPr>
            <b/>
            <sz val="8"/>
            <rFont val="Tahoma"/>
            <family val="2"/>
          </rPr>
          <t>Column %: There is no significant relationship between the Column Variable(s) and this Row Variable</t>
        </r>
      </text>
    </comment>
    <comment ref="A3816" authorId="0">
      <text>
        <r>
          <rPr>
            <b/>
            <sz val="8"/>
            <rFont val="Tahoma"/>
            <family val="2"/>
          </rPr>
          <t>Column %: No testing done - table smaller than 2x2</t>
        </r>
      </text>
    </comment>
    <comment ref="D3816" authorId="0">
      <text>
        <r>
          <rPr>
            <b/>
            <sz val="8"/>
            <rFont val="Tahoma"/>
            <family val="2"/>
          </rPr>
          <t>Column %: There is no significant relationship between the Column Variable(s) and this Row Variable</t>
        </r>
      </text>
    </comment>
    <comment ref="K3816" authorId="0">
      <text>
        <r>
          <rPr>
            <b/>
            <sz val="8"/>
            <rFont val="Tahoma"/>
            <family val="2"/>
          </rPr>
          <t>Column %: There is no significant relationship between the Column Variable(s) and this Row Variable</t>
        </r>
      </text>
    </comment>
    <comment ref="A3822" authorId="0">
      <text>
        <r>
          <rPr>
            <b/>
            <sz val="8"/>
            <rFont val="Tahoma"/>
            <family val="2"/>
          </rPr>
          <t>Column %: No testing done - table smaller than 2x2</t>
        </r>
      </text>
    </comment>
    <comment ref="D3822" authorId="0">
      <text>
        <r>
          <rPr>
            <b/>
            <sz val="8"/>
            <rFont val="Tahoma"/>
            <family val="2"/>
          </rPr>
          <t>Column %: There is no significant relationship between the Column Variable(s) and this Row Variable</t>
        </r>
      </text>
    </comment>
    <comment ref="K3822" authorId="0">
      <text>
        <r>
          <rPr>
            <b/>
            <sz val="8"/>
            <rFont val="Tahoma"/>
            <family val="2"/>
          </rPr>
          <t>Column %: There is no significant relationship between the Column Variable(s) and this Row Variable</t>
        </r>
      </text>
    </comment>
    <comment ref="A3828" authorId="0">
      <text>
        <r>
          <rPr>
            <b/>
            <sz val="8"/>
            <rFont val="Tahoma"/>
            <family val="2"/>
          </rPr>
          <t>Column %: No testing done - table smaller than 2x2</t>
        </r>
      </text>
    </comment>
    <comment ref="D3828" authorId="0">
      <text>
        <r>
          <rPr>
            <b/>
            <sz val="8"/>
            <rFont val="Tahoma"/>
            <family val="2"/>
          </rPr>
          <t>Column %: There is no significant relationship between the Column Variable(s) and this Row Variable</t>
        </r>
      </text>
    </comment>
    <comment ref="K3828" authorId="0">
      <text>
        <r>
          <rPr>
            <b/>
            <sz val="8"/>
            <rFont val="Tahoma"/>
            <family val="2"/>
          </rPr>
          <t>Column %: There is no significant relationship between the Column Variable(s) and this Row Variable</t>
        </r>
      </text>
    </comment>
    <comment ref="A3834" authorId="0">
      <text>
        <r>
          <rPr>
            <b/>
            <sz val="8"/>
            <rFont val="Tahoma"/>
            <family val="2"/>
          </rPr>
          <t>Column %: No testing done - table smaller than 2x2</t>
        </r>
      </text>
    </comment>
    <comment ref="D3834" authorId="0">
      <text>
        <r>
          <rPr>
            <b/>
            <sz val="8"/>
            <rFont val="Tahoma"/>
            <family val="2"/>
          </rPr>
          <t>Column %: There is no significant relationship between the Column Variable(s) and this Row Variable</t>
        </r>
      </text>
    </comment>
    <comment ref="K3834" authorId="0">
      <text>
        <r>
          <rPr>
            <b/>
            <sz val="8"/>
            <rFont val="Tahoma"/>
            <family val="2"/>
          </rPr>
          <t>Column %: There is no significant relationship between the Column Variable(s) and this Row Variable</t>
        </r>
      </text>
    </comment>
    <comment ref="A3840" authorId="0">
      <text>
        <r>
          <rPr>
            <b/>
            <sz val="8"/>
            <rFont val="Tahoma"/>
            <family val="2"/>
          </rPr>
          <t>Column %: No testing done - table smaller than 2x2</t>
        </r>
      </text>
    </comment>
    <comment ref="D3840" authorId="0">
      <text>
        <r>
          <rPr>
            <b/>
            <sz val="8"/>
            <rFont val="Tahoma"/>
            <family val="2"/>
          </rPr>
          <t>Column %: There is no significant relationship between the Column Variable(s) and this Row Variable</t>
        </r>
      </text>
    </comment>
    <comment ref="K3840" authorId="0">
      <text>
        <r>
          <rPr>
            <b/>
            <sz val="8"/>
            <rFont val="Tahoma"/>
            <family val="2"/>
          </rPr>
          <t>Column %: There is no significant relationship between the Column Variable(s) and this Row Variable</t>
        </r>
      </text>
    </comment>
    <comment ref="A3846" authorId="0">
      <text>
        <r>
          <rPr>
            <b/>
            <sz val="8"/>
            <rFont val="Tahoma"/>
            <family val="2"/>
          </rPr>
          <t>Column %: No testing done - table smaller than 2x2</t>
        </r>
      </text>
    </comment>
    <comment ref="D3846" authorId="0">
      <text>
        <r>
          <rPr>
            <b/>
            <sz val="8"/>
            <rFont val="Tahoma"/>
            <family val="2"/>
          </rPr>
          <t>Column %: There is no significant relationship between the Column Variable(s) and this Row Variable</t>
        </r>
      </text>
    </comment>
    <comment ref="K3846" authorId="0">
      <text>
        <r>
          <rPr>
            <b/>
            <sz val="8"/>
            <rFont val="Tahoma"/>
            <family val="2"/>
          </rPr>
          <t>Column %: There is no significant relationship between the Column Variable(s) and this Row Variable</t>
        </r>
      </text>
    </comment>
    <comment ref="A3852" authorId="0">
      <text>
        <r>
          <rPr>
            <b/>
            <sz val="8"/>
            <rFont val="Tahoma"/>
            <family val="2"/>
          </rPr>
          <t>Column %: No testing done - table smaller than 2x2</t>
        </r>
      </text>
    </comment>
    <comment ref="D3852" authorId="0">
      <text>
        <r>
          <rPr>
            <b/>
            <sz val="8"/>
            <rFont val="Tahoma"/>
            <family val="2"/>
          </rPr>
          <t>Column %: There is no significant relationship between the Column Variable(s) and this Row Variable</t>
        </r>
      </text>
    </comment>
    <comment ref="K3852" authorId="0">
      <text>
        <r>
          <rPr>
            <b/>
            <sz val="8"/>
            <rFont val="Tahoma"/>
            <family val="2"/>
          </rPr>
          <t>Column %: There is no significant relationship between the Column Variable(s) and this Row Variable</t>
        </r>
      </text>
    </comment>
    <comment ref="A3858" authorId="0">
      <text>
        <r>
          <rPr>
            <b/>
            <sz val="8"/>
            <rFont val="Tahoma"/>
            <family val="2"/>
          </rPr>
          <t>Column %: No testing done - table smaller than 2x2</t>
        </r>
      </text>
    </comment>
    <comment ref="D3858" authorId="0">
      <text>
        <r>
          <rPr>
            <b/>
            <sz val="8"/>
            <rFont val="Tahoma"/>
            <family val="2"/>
          </rPr>
          <t>Column %: There is no significant relationship between the Column Variable(s) and this Row Variable</t>
        </r>
      </text>
    </comment>
    <comment ref="K3858" authorId="0">
      <text>
        <r>
          <rPr>
            <b/>
            <sz val="8"/>
            <rFont val="Tahoma"/>
            <family val="2"/>
          </rPr>
          <t>Column %: There is no significant relationship between the Column Variable(s) and this Row Variable</t>
        </r>
      </text>
    </comment>
    <comment ref="H3860" authorId="0">
      <text>
        <r>
          <rPr>
            <b/>
            <sz val="8"/>
            <rFont val="Tahoma"/>
            <family val="2"/>
          </rPr>
          <t>There is a significant difference between this cell's Column % and the others in the same row</t>
        </r>
      </text>
    </comment>
    <comment ref="H3862" authorId="0">
      <text>
        <r>
          <rPr>
            <b/>
            <sz val="8"/>
            <rFont val="Tahoma"/>
            <family val="2"/>
          </rPr>
          <t>There is a significant difference between this cell's Column % and the others in the same row</t>
        </r>
      </text>
    </comment>
    <comment ref="A3864" authorId="0">
      <text>
        <r>
          <rPr>
            <b/>
            <sz val="8"/>
            <rFont val="Tahoma"/>
            <family val="2"/>
          </rPr>
          <t>Column %: No testing done - table smaller than 2x2</t>
        </r>
      </text>
    </comment>
    <comment ref="D3864" authorId="0">
      <text>
        <r>
          <rPr>
            <b/>
            <sz val="8"/>
            <rFont val="Tahoma"/>
            <family val="2"/>
          </rPr>
          <t>Column %: There is no significant relationship between the Column Variable(s) and this Row Variable</t>
        </r>
      </text>
    </comment>
    <comment ref="K3864" authorId="0">
      <text>
        <r>
          <rPr>
            <b/>
            <sz val="8"/>
            <rFont val="Tahoma"/>
            <family val="2"/>
          </rPr>
          <t>Column %: There is no significant relationship between the Column Variable(s) and this Row Variable</t>
        </r>
      </text>
    </comment>
    <comment ref="E3866" authorId="0">
      <text>
        <r>
          <rPr>
            <b/>
            <sz val="8"/>
            <rFont val="Tahoma"/>
            <family val="2"/>
          </rPr>
          <t>There is a significant difference between this cell's Column % and the others in the same row</t>
        </r>
      </text>
    </comment>
    <comment ref="E3868" authorId="0">
      <text>
        <r>
          <rPr>
            <b/>
            <sz val="8"/>
            <rFont val="Tahoma"/>
            <family val="2"/>
          </rPr>
          <t>There is a significant difference between this cell's Column % and the others in the same row</t>
        </r>
      </text>
    </comment>
    <comment ref="A3870" authorId="0">
      <text>
        <r>
          <rPr>
            <b/>
            <sz val="8"/>
            <rFont val="Tahoma"/>
            <family val="2"/>
          </rPr>
          <t>Column %: No testing done - table smaller than 2x2</t>
        </r>
      </text>
    </comment>
    <comment ref="D3870" authorId="0">
      <text>
        <r>
          <rPr>
            <b/>
            <sz val="8"/>
            <rFont val="Tahoma"/>
            <family val="2"/>
          </rPr>
          <t>Column %: There is no significant relationship between the Column Variable(s) and this Row Variable</t>
        </r>
      </text>
    </comment>
    <comment ref="K3870" authorId="0">
      <text>
        <r>
          <rPr>
            <b/>
            <sz val="8"/>
            <rFont val="Tahoma"/>
            <family val="2"/>
          </rPr>
          <t>Column %: There is no significant relationship between the Column Variable(s) and this Row Variable</t>
        </r>
      </text>
    </comment>
    <comment ref="A3876" authorId="0">
      <text>
        <r>
          <rPr>
            <b/>
            <sz val="8"/>
            <rFont val="Tahoma"/>
            <family val="2"/>
          </rPr>
          <t>Column %: No testing done - table smaller than 2x2</t>
        </r>
      </text>
    </comment>
    <comment ref="D3876" authorId="0">
      <text>
        <r>
          <rPr>
            <b/>
            <sz val="8"/>
            <rFont val="Tahoma"/>
            <family val="2"/>
          </rPr>
          <t>Column %: There is no significant relationship between the Column Variable(s) and this Row Variable</t>
        </r>
      </text>
    </comment>
    <comment ref="K3876" authorId="0">
      <text>
        <r>
          <rPr>
            <b/>
            <sz val="8"/>
            <rFont val="Tahoma"/>
            <family val="2"/>
          </rPr>
          <t>Column %: There is a significant relationship between the Column Variable(s) and this Row Variable</t>
        </r>
      </text>
    </comment>
    <comment ref="K3878" authorId="0">
      <text>
        <r>
          <rPr>
            <b/>
            <sz val="8"/>
            <rFont val="Tahoma"/>
            <family val="2"/>
          </rPr>
          <t>There is a significant difference between this cell's Column % and the others in the same row</t>
        </r>
      </text>
    </comment>
    <comment ref="L3878" authorId="0">
      <text>
        <r>
          <rPr>
            <b/>
            <sz val="8"/>
            <rFont val="Tahoma"/>
            <family val="2"/>
          </rPr>
          <t>There is a significant difference between this cell's Column % and the others in the same row</t>
        </r>
      </text>
    </comment>
    <comment ref="K3880" authorId="0">
      <text>
        <r>
          <rPr>
            <b/>
            <sz val="8"/>
            <rFont val="Tahoma"/>
            <family val="2"/>
          </rPr>
          <t>There is a significant difference between this cell's Column % and the others in the same row</t>
        </r>
      </text>
    </comment>
    <comment ref="L3880" authorId="0">
      <text>
        <r>
          <rPr>
            <b/>
            <sz val="8"/>
            <rFont val="Tahoma"/>
            <family val="2"/>
          </rPr>
          <t>There is a significant difference between this cell's Column % and the others in the same row</t>
        </r>
      </text>
    </comment>
    <comment ref="A3882" authorId="0">
      <text>
        <r>
          <rPr>
            <b/>
            <sz val="8"/>
            <rFont val="Tahoma"/>
            <family val="2"/>
          </rPr>
          <t>Column %: No testing done - table smaller than 2x2</t>
        </r>
      </text>
    </comment>
    <comment ref="D3882" authorId="0">
      <text>
        <r>
          <rPr>
            <b/>
            <sz val="8"/>
            <rFont val="Tahoma"/>
            <family val="2"/>
          </rPr>
          <t>Column %: There is no significant relationship between the Column Variable(s) and this Row Variable</t>
        </r>
      </text>
    </comment>
    <comment ref="K3882" authorId="0">
      <text>
        <r>
          <rPr>
            <b/>
            <sz val="8"/>
            <rFont val="Tahoma"/>
            <family val="2"/>
          </rPr>
          <t>Column %: There is no significant relationship between the Column Variable(s) and this Row Variable</t>
        </r>
      </text>
    </comment>
    <comment ref="A3888" authorId="0">
      <text>
        <r>
          <rPr>
            <b/>
            <sz val="8"/>
            <rFont val="Tahoma"/>
            <family val="2"/>
          </rPr>
          <t>Column %: No testing done - table smaller than 2x2</t>
        </r>
      </text>
    </comment>
    <comment ref="D3888" authorId="0">
      <text>
        <r>
          <rPr>
            <b/>
            <sz val="8"/>
            <rFont val="Tahoma"/>
            <family val="2"/>
          </rPr>
          <t>Column %: There is no significant relationship between the Column Variable(s) and this Row Variable</t>
        </r>
      </text>
    </comment>
    <comment ref="K3888" authorId="0">
      <text>
        <r>
          <rPr>
            <b/>
            <sz val="8"/>
            <rFont val="Tahoma"/>
            <family val="2"/>
          </rPr>
          <t>Column %: There is a significant relationship between the Column Variable(s) and this Row Variable</t>
        </r>
      </text>
    </comment>
    <comment ref="K3890" authorId="0">
      <text>
        <r>
          <rPr>
            <b/>
            <sz val="8"/>
            <rFont val="Tahoma"/>
            <family val="2"/>
          </rPr>
          <t>There is a significant difference between this cell's Column % and the others in the same row</t>
        </r>
      </text>
    </comment>
    <comment ref="L3890" authorId="0">
      <text>
        <r>
          <rPr>
            <b/>
            <sz val="8"/>
            <rFont val="Tahoma"/>
            <family val="2"/>
          </rPr>
          <t>There is a significant difference between this cell's Column % and the others in the same row</t>
        </r>
      </text>
    </comment>
    <comment ref="K3892" authorId="0">
      <text>
        <r>
          <rPr>
            <b/>
            <sz val="8"/>
            <rFont val="Tahoma"/>
            <family val="2"/>
          </rPr>
          <t>There is a significant difference between this cell's Column % and the others in the same row</t>
        </r>
      </text>
    </comment>
    <comment ref="L3892" authorId="0">
      <text>
        <r>
          <rPr>
            <b/>
            <sz val="8"/>
            <rFont val="Tahoma"/>
            <family val="2"/>
          </rPr>
          <t>There is a significant difference between this cell's Column % and the others in the same row</t>
        </r>
      </text>
    </comment>
    <comment ref="A3894" authorId="0">
      <text>
        <r>
          <rPr>
            <b/>
            <sz val="8"/>
            <rFont val="Tahoma"/>
            <family val="2"/>
          </rPr>
          <t>Column %: No testing done - table smaller than 2x2</t>
        </r>
      </text>
    </comment>
    <comment ref="D3894" authorId="0">
      <text>
        <r>
          <rPr>
            <b/>
            <sz val="8"/>
            <rFont val="Tahoma"/>
            <family val="2"/>
          </rPr>
          <t>Column %: There is no significant relationship between the Column Variable(s) and this Row Variable</t>
        </r>
      </text>
    </comment>
    <comment ref="K3894" authorId="0">
      <text>
        <r>
          <rPr>
            <b/>
            <sz val="8"/>
            <rFont val="Tahoma"/>
            <family val="2"/>
          </rPr>
          <t>Column %: There is no significant relationship between the Column Variable(s) and this Row Variable</t>
        </r>
      </text>
    </comment>
    <comment ref="A3900" authorId="0">
      <text>
        <r>
          <rPr>
            <b/>
            <sz val="8"/>
            <rFont val="Tahoma"/>
            <family val="2"/>
          </rPr>
          <t>Column %: No testing done - table smaller than 2x2</t>
        </r>
      </text>
    </comment>
    <comment ref="D3900" authorId="0">
      <text>
        <r>
          <rPr>
            <b/>
            <sz val="8"/>
            <rFont val="Tahoma"/>
            <family val="2"/>
          </rPr>
          <t>Column %: There is no significant relationship between the Column Variable(s) and this Row Variable</t>
        </r>
      </text>
    </comment>
    <comment ref="K3900" authorId="0">
      <text>
        <r>
          <rPr>
            <b/>
            <sz val="8"/>
            <rFont val="Tahoma"/>
            <family val="2"/>
          </rPr>
          <t>Column %: There is no significant relationship between the Column Variable(s) and this Row Variable</t>
        </r>
      </text>
    </comment>
    <comment ref="A3906" authorId="0">
      <text>
        <r>
          <rPr>
            <b/>
            <sz val="8"/>
            <rFont val="Tahoma"/>
            <family val="2"/>
          </rPr>
          <t>Column %: No testing done - table smaller than 2x2</t>
        </r>
      </text>
    </comment>
    <comment ref="D3906" authorId="0">
      <text>
        <r>
          <rPr>
            <b/>
            <sz val="8"/>
            <rFont val="Tahoma"/>
            <family val="2"/>
          </rPr>
          <t>Column %: There is no significant relationship between the Column Variable(s) and this Row Variable</t>
        </r>
      </text>
    </comment>
    <comment ref="K3906" authorId="0">
      <text>
        <r>
          <rPr>
            <b/>
            <sz val="8"/>
            <rFont val="Tahoma"/>
            <family val="2"/>
          </rPr>
          <t>Column %: There is no significant relationship between the Column Variable(s) and this Row Variable</t>
        </r>
      </text>
    </comment>
    <comment ref="F3908" authorId="0">
      <text>
        <r>
          <rPr>
            <b/>
            <sz val="8"/>
            <rFont val="Tahoma"/>
            <family val="2"/>
          </rPr>
          <t>There is a significant difference between this cell's Column % and the others in the same row</t>
        </r>
      </text>
    </comment>
    <comment ref="F3910" authorId="0">
      <text>
        <r>
          <rPr>
            <b/>
            <sz val="8"/>
            <rFont val="Tahoma"/>
            <family val="2"/>
          </rPr>
          <t>There is a significant difference between this cell's Column % and the others in the same row</t>
        </r>
      </text>
    </comment>
    <comment ref="A3912" authorId="0">
      <text>
        <r>
          <rPr>
            <b/>
            <sz val="8"/>
            <rFont val="Tahoma"/>
            <family val="2"/>
          </rPr>
          <t>Column %: No testing done - table smaller than 2x2</t>
        </r>
      </text>
    </comment>
    <comment ref="D3912" authorId="0">
      <text>
        <r>
          <rPr>
            <b/>
            <sz val="8"/>
            <rFont val="Tahoma"/>
            <family val="2"/>
          </rPr>
          <t>Column %: There is no significant relationship between the Column Variable(s) and this Row Variable</t>
        </r>
      </text>
    </comment>
    <comment ref="K3912" authorId="0">
      <text>
        <r>
          <rPr>
            <b/>
            <sz val="8"/>
            <rFont val="Tahoma"/>
            <family val="2"/>
          </rPr>
          <t>Column %: There is no significant relationship between the Column Variable(s) and this Row Variable</t>
        </r>
      </text>
    </comment>
    <comment ref="A3918" authorId="0">
      <text>
        <r>
          <rPr>
            <b/>
            <sz val="8"/>
            <rFont val="Tahoma"/>
            <family val="2"/>
          </rPr>
          <t>Column %: No testing done - table smaller than 2x2</t>
        </r>
      </text>
    </comment>
    <comment ref="D3918" authorId="0">
      <text>
        <r>
          <rPr>
            <b/>
            <sz val="8"/>
            <rFont val="Tahoma"/>
            <family val="2"/>
          </rPr>
          <t>Column %: There is no significant relationship between the Column Variable(s) and this Row Variable</t>
        </r>
      </text>
    </comment>
    <comment ref="K3918" authorId="0">
      <text>
        <r>
          <rPr>
            <b/>
            <sz val="8"/>
            <rFont val="Tahoma"/>
            <family val="2"/>
          </rPr>
          <t>Column %: There is no significant relationship between the Column Variable(s) and this Row Variable</t>
        </r>
      </text>
    </comment>
    <comment ref="D3920" authorId="0">
      <text>
        <r>
          <rPr>
            <b/>
            <sz val="8"/>
            <rFont val="Tahoma"/>
            <family val="2"/>
          </rPr>
          <t>There is a significant difference between this cell's Column % and the others in the same row</t>
        </r>
      </text>
    </comment>
    <comment ref="D3922" authorId="0">
      <text>
        <r>
          <rPr>
            <b/>
            <sz val="8"/>
            <rFont val="Tahoma"/>
            <family val="2"/>
          </rPr>
          <t>There is a significant difference between this cell's Column % and the others in the same row</t>
        </r>
      </text>
    </comment>
    <comment ref="A3924" authorId="0">
      <text>
        <r>
          <rPr>
            <b/>
            <sz val="8"/>
            <rFont val="Tahoma"/>
            <family val="2"/>
          </rPr>
          <t>Column %: No testing done - table smaller than 2x2</t>
        </r>
      </text>
    </comment>
    <comment ref="D3924" authorId="0">
      <text>
        <r>
          <rPr>
            <b/>
            <sz val="8"/>
            <rFont val="Tahoma"/>
            <family val="2"/>
          </rPr>
          <t>Column %: There is no significant relationship between the Column Variable(s) and this Row Variable</t>
        </r>
      </text>
    </comment>
    <comment ref="K3924" authorId="0">
      <text>
        <r>
          <rPr>
            <b/>
            <sz val="8"/>
            <rFont val="Tahoma"/>
            <family val="2"/>
          </rPr>
          <t>Column %: There is no significant relationship between the Column Variable(s) and this Row Variable</t>
        </r>
      </text>
    </comment>
    <comment ref="A3930" authorId="0">
      <text>
        <r>
          <rPr>
            <b/>
            <sz val="8"/>
            <rFont val="Tahoma"/>
            <family val="2"/>
          </rPr>
          <t>Column %: No testing done - table smaller than 2x2</t>
        </r>
      </text>
    </comment>
    <comment ref="D3930" authorId="0">
      <text>
        <r>
          <rPr>
            <b/>
            <sz val="8"/>
            <rFont val="Tahoma"/>
            <family val="2"/>
          </rPr>
          <t>Column %: There is no significant relationship between the Column Variable(s) and this Row Variable</t>
        </r>
      </text>
    </comment>
    <comment ref="K3930" authorId="0">
      <text>
        <r>
          <rPr>
            <b/>
            <sz val="8"/>
            <rFont val="Tahoma"/>
            <family val="2"/>
          </rPr>
          <t>Column %: There is no significant relationship between the Column Variable(s) and this Row Variable</t>
        </r>
      </text>
    </comment>
    <comment ref="A3936" authorId="0">
      <text>
        <r>
          <rPr>
            <b/>
            <sz val="8"/>
            <rFont val="Tahoma"/>
            <family val="2"/>
          </rPr>
          <t>Column %: No testing done - table smaller than 2x2</t>
        </r>
      </text>
    </comment>
    <comment ref="D3936" authorId="0">
      <text>
        <r>
          <rPr>
            <b/>
            <sz val="8"/>
            <rFont val="Tahoma"/>
            <family val="2"/>
          </rPr>
          <t>Column %: There is no significant relationship between the Column Variable(s) and this Row Variable</t>
        </r>
      </text>
    </comment>
    <comment ref="K3936" authorId="0">
      <text>
        <r>
          <rPr>
            <b/>
            <sz val="8"/>
            <rFont val="Tahoma"/>
            <family val="2"/>
          </rPr>
          <t>Column %: There is no significant relationship between the Column Variable(s) and this Row Variable</t>
        </r>
      </text>
    </comment>
    <comment ref="A3942" authorId="0">
      <text>
        <r>
          <rPr>
            <b/>
            <sz val="8"/>
            <rFont val="Tahoma"/>
            <family val="2"/>
          </rPr>
          <t>Column %: No testing done - table smaller than 2x2</t>
        </r>
      </text>
    </comment>
    <comment ref="D3942" authorId="0">
      <text>
        <r>
          <rPr>
            <b/>
            <sz val="8"/>
            <rFont val="Tahoma"/>
            <family val="2"/>
          </rPr>
          <t>Column %: There is no significant relationship between the Column Variable(s) and this Row Variable</t>
        </r>
      </text>
    </comment>
    <comment ref="K3942" authorId="0">
      <text>
        <r>
          <rPr>
            <b/>
            <sz val="8"/>
            <rFont val="Tahoma"/>
            <family val="2"/>
          </rPr>
          <t>Column %: There is no significant relationship between the Column Variable(s) and this Row Variable</t>
        </r>
      </text>
    </comment>
    <comment ref="A3948" authorId="0">
      <text>
        <r>
          <rPr>
            <b/>
            <sz val="8"/>
            <rFont val="Tahoma"/>
            <family val="2"/>
          </rPr>
          <t>Column %: No testing done - table smaller than 2x2</t>
        </r>
      </text>
    </comment>
    <comment ref="D3948" authorId="0">
      <text>
        <r>
          <rPr>
            <b/>
            <sz val="8"/>
            <rFont val="Tahoma"/>
            <family val="2"/>
          </rPr>
          <t>Column %: There is no significant relationship between the Column Variable(s) and this Row Variable</t>
        </r>
      </text>
    </comment>
    <comment ref="K3948" authorId="0">
      <text>
        <r>
          <rPr>
            <b/>
            <sz val="8"/>
            <rFont val="Tahoma"/>
            <family val="2"/>
          </rPr>
          <t>Column %: There is no significant relationship between the Column Variable(s) and this Row Variable</t>
        </r>
      </text>
    </comment>
    <comment ref="I3950" authorId="0">
      <text>
        <r>
          <rPr>
            <b/>
            <sz val="8"/>
            <rFont val="Tahoma"/>
            <family val="2"/>
          </rPr>
          <t>There is a significant difference between this cell's Column % and the others in the same row</t>
        </r>
      </text>
    </comment>
    <comment ref="I3952" authorId="0">
      <text>
        <r>
          <rPr>
            <b/>
            <sz val="8"/>
            <rFont val="Tahoma"/>
            <family val="2"/>
          </rPr>
          <t>There is a significant difference between this cell's Column % and the others in the same row</t>
        </r>
      </text>
    </comment>
    <comment ref="A3954" authorId="0">
      <text>
        <r>
          <rPr>
            <b/>
            <sz val="8"/>
            <rFont val="Tahoma"/>
            <family val="2"/>
          </rPr>
          <t>Column %: No testing done - table smaller than 2x2</t>
        </r>
      </text>
    </comment>
    <comment ref="D3954" authorId="0">
      <text>
        <r>
          <rPr>
            <b/>
            <sz val="8"/>
            <rFont val="Tahoma"/>
            <family val="2"/>
          </rPr>
          <t>Column %: There is no significant relationship between the Column Variable(s) and this Row Variable</t>
        </r>
      </text>
    </comment>
    <comment ref="K3954" authorId="0">
      <text>
        <r>
          <rPr>
            <b/>
            <sz val="8"/>
            <rFont val="Tahoma"/>
            <family val="2"/>
          </rPr>
          <t>Column %: There is no significant relationship between the Column Variable(s) and this Row Variable</t>
        </r>
      </text>
    </comment>
    <comment ref="A3960" authorId="0">
      <text>
        <r>
          <rPr>
            <b/>
            <sz val="8"/>
            <rFont val="Tahoma"/>
            <family val="2"/>
          </rPr>
          <t>Column %: No testing done - table smaller than 2x2</t>
        </r>
      </text>
    </comment>
    <comment ref="D3960" authorId="0">
      <text>
        <r>
          <rPr>
            <b/>
            <sz val="8"/>
            <rFont val="Tahoma"/>
            <family val="2"/>
          </rPr>
          <t>Column %: There is no significant relationship between the Column Variable(s) and this Row Variable</t>
        </r>
      </text>
    </comment>
    <comment ref="K3960" authorId="0">
      <text>
        <r>
          <rPr>
            <b/>
            <sz val="8"/>
            <rFont val="Tahoma"/>
            <family val="2"/>
          </rPr>
          <t>Column %: There is no significant relationship between the Column Variable(s) and this Row Variable</t>
        </r>
      </text>
    </comment>
    <comment ref="E3962" authorId="0">
      <text>
        <r>
          <rPr>
            <b/>
            <sz val="8"/>
            <rFont val="Tahoma"/>
            <family val="2"/>
          </rPr>
          <t>There is a significant difference between this cell's Column % and the others in the same row</t>
        </r>
      </text>
    </comment>
    <comment ref="E3964" authorId="0">
      <text>
        <r>
          <rPr>
            <b/>
            <sz val="8"/>
            <rFont val="Tahoma"/>
            <family val="2"/>
          </rPr>
          <t>There is a significant difference between this cell's Column % and the others in the same row</t>
        </r>
      </text>
    </comment>
    <comment ref="A3966" authorId="0">
      <text>
        <r>
          <rPr>
            <b/>
            <sz val="8"/>
            <rFont val="Tahoma"/>
            <family val="2"/>
          </rPr>
          <t>Column %: No testing done - table smaller than 2x2</t>
        </r>
      </text>
    </comment>
    <comment ref="D3966" authorId="0">
      <text>
        <r>
          <rPr>
            <b/>
            <sz val="8"/>
            <rFont val="Tahoma"/>
            <family val="2"/>
          </rPr>
          <t>Column %: There is no significant relationship between the Column Variable(s) and this Row Variable</t>
        </r>
      </text>
    </comment>
    <comment ref="K3966" authorId="0">
      <text>
        <r>
          <rPr>
            <b/>
            <sz val="8"/>
            <rFont val="Tahoma"/>
            <family val="2"/>
          </rPr>
          <t>Column %: There is no significant relationship between the Column Variable(s) and this Row Variable</t>
        </r>
      </text>
    </comment>
    <comment ref="A3972" authorId="0">
      <text>
        <r>
          <rPr>
            <b/>
            <sz val="8"/>
            <rFont val="Tahoma"/>
            <family val="2"/>
          </rPr>
          <t>Column %: No testing done - table smaller than 2x2</t>
        </r>
      </text>
    </comment>
    <comment ref="D3972" authorId="0">
      <text>
        <r>
          <rPr>
            <b/>
            <sz val="8"/>
            <rFont val="Tahoma"/>
            <family val="2"/>
          </rPr>
          <t>Column %: There is no significant relationship between the Column Variable(s) and this Row Variable</t>
        </r>
      </text>
    </comment>
    <comment ref="K3972" authorId="0">
      <text>
        <r>
          <rPr>
            <b/>
            <sz val="8"/>
            <rFont val="Tahoma"/>
            <family val="2"/>
          </rPr>
          <t>Column %: There is no significant relationship between the Column Variable(s) and this Row Variable</t>
        </r>
      </text>
    </comment>
    <comment ref="A3978" authorId="0">
      <text>
        <r>
          <rPr>
            <b/>
            <sz val="8"/>
            <rFont val="Tahoma"/>
            <family val="2"/>
          </rPr>
          <t>Column %: No testing done - table smaller than 2x2</t>
        </r>
      </text>
    </comment>
    <comment ref="D3978" authorId="0">
      <text>
        <r>
          <rPr>
            <b/>
            <sz val="8"/>
            <rFont val="Tahoma"/>
            <family val="2"/>
          </rPr>
          <t>Column %: There is no significant relationship between the Column Variable(s) and this Row Variable</t>
        </r>
      </text>
    </comment>
    <comment ref="K3978" authorId="0">
      <text>
        <r>
          <rPr>
            <b/>
            <sz val="8"/>
            <rFont val="Tahoma"/>
            <family val="2"/>
          </rPr>
          <t>Column %: There is no significant relationship between the Column Variable(s) and this Row Variable</t>
        </r>
      </text>
    </comment>
    <comment ref="A3984" authorId="0">
      <text>
        <r>
          <rPr>
            <b/>
            <sz val="8"/>
            <rFont val="Tahoma"/>
            <family val="2"/>
          </rPr>
          <t>Column %: No testing done - table smaller than 2x2</t>
        </r>
      </text>
    </comment>
    <comment ref="D3984" authorId="0">
      <text>
        <r>
          <rPr>
            <b/>
            <sz val="8"/>
            <rFont val="Tahoma"/>
            <family val="2"/>
          </rPr>
          <t>Column %: There is no significant relationship between the Column Variable(s) and this Row Variable</t>
        </r>
      </text>
    </comment>
    <comment ref="K3984" authorId="0">
      <text>
        <r>
          <rPr>
            <b/>
            <sz val="8"/>
            <rFont val="Tahoma"/>
            <family val="2"/>
          </rPr>
          <t>Column %: There is no significant relationship between the Column Variable(s) and this Row Variable</t>
        </r>
      </text>
    </comment>
    <comment ref="A3990" authorId="0">
      <text>
        <r>
          <rPr>
            <b/>
            <sz val="8"/>
            <rFont val="Tahoma"/>
            <family val="2"/>
          </rPr>
          <t>Column %: No testing done - table smaller than 2x2</t>
        </r>
      </text>
    </comment>
    <comment ref="D3990" authorId="0">
      <text>
        <r>
          <rPr>
            <b/>
            <sz val="8"/>
            <rFont val="Tahoma"/>
            <family val="2"/>
          </rPr>
          <t>Column %: There is a significant relationship between the Column Variable(s) and this Row Variable</t>
        </r>
      </text>
    </comment>
    <comment ref="K3990" authorId="0">
      <text>
        <r>
          <rPr>
            <b/>
            <sz val="8"/>
            <rFont val="Tahoma"/>
            <family val="2"/>
          </rPr>
          <t>Column %: There is no significant relationship between the Column Variable(s) and this Row Variable</t>
        </r>
      </text>
    </comment>
    <comment ref="D3992" authorId="0">
      <text>
        <r>
          <rPr>
            <b/>
            <sz val="8"/>
            <rFont val="Tahoma"/>
            <family val="2"/>
          </rPr>
          <t>There is a significant difference between this cell's Column % and the others in the same row</t>
        </r>
      </text>
    </comment>
    <comment ref="G3992" authorId="0">
      <text>
        <r>
          <rPr>
            <b/>
            <sz val="8"/>
            <rFont val="Tahoma"/>
            <family val="2"/>
          </rPr>
          <t>There is a significant difference between this cell's Column % and the others in the same row</t>
        </r>
      </text>
    </comment>
    <comment ref="D3994" authorId="0">
      <text>
        <r>
          <rPr>
            <b/>
            <sz val="8"/>
            <rFont val="Tahoma"/>
            <family val="2"/>
          </rPr>
          <t>There is a significant difference between this cell's Column % and the others in the same row</t>
        </r>
      </text>
    </comment>
    <comment ref="G3994" authorId="0">
      <text>
        <r>
          <rPr>
            <b/>
            <sz val="8"/>
            <rFont val="Tahoma"/>
            <family val="2"/>
          </rPr>
          <t>There is a significant difference between this cell's Column % and the others in the same row</t>
        </r>
      </text>
    </comment>
    <comment ref="A3996" authorId="0">
      <text>
        <r>
          <rPr>
            <b/>
            <sz val="8"/>
            <rFont val="Tahoma"/>
            <family val="2"/>
          </rPr>
          <t>Column %: No testing done - table smaller than 2x2</t>
        </r>
      </text>
    </comment>
    <comment ref="D3996" authorId="0">
      <text>
        <r>
          <rPr>
            <b/>
            <sz val="8"/>
            <rFont val="Tahoma"/>
            <family val="2"/>
          </rPr>
          <t>Column %: There is no significant relationship between the Column Variable(s) and this Row Variable</t>
        </r>
      </text>
    </comment>
    <comment ref="K3996" authorId="0">
      <text>
        <r>
          <rPr>
            <b/>
            <sz val="8"/>
            <rFont val="Tahoma"/>
            <family val="2"/>
          </rPr>
          <t>Column %: There is no significant relationship between the Column Variable(s) and this Row Variable</t>
        </r>
      </text>
    </comment>
    <comment ref="G3998" authorId="0">
      <text>
        <r>
          <rPr>
            <b/>
            <sz val="8"/>
            <rFont val="Tahoma"/>
            <family val="2"/>
          </rPr>
          <t>There is a significant difference between this cell's Column % and the others in the same row</t>
        </r>
      </text>
    </comment>
    <comment ref="G4000" authorId="0">
      <text>
        <r>
          <rPr>
            <b/>
            <sz val="8"/>
            <rFont val="Tahoma"/>
            <family val="2"/>
          </rPr>
          <t>There is a significant difference between this cell's Column % and the others in the same row</t>
        </r>
      </text>
    </comment>
    <comment ref="A4002" authorId="0">
      <text>
        <r>
          <rPr>
            <b/>
            <sz val="8"/>
            <rFont val="Tahoma"/>
            <family val="2"/>
          </rPr>
          <t>Column %: No testing done - table smaller than 2x2</t>
        </r>
      </text>
    </comment>
    <comment ref="D4002" authorId="0">
      <text>
        <r>
          <rPr>
            <b/>
            <sz val="8"/>
            <rFont val="Tahoma"/>
            <family val="2"/>
          </rPr>
          <t>Column %: There is a significant relationship between the Column Variable(s) and this Row Variable</t>
        </r>
      </text>
    </comment>
    <comment ref="K4002" authorId="0">
      <text>
        <r>
          <rPr>
            <b/>
            <sz val="8"/>
            <rFont val="Tahoma"/>
            <family val="2"/>
          </rPr>
          <t>Column %: There is no significant relationship between the Column Variable(s) and this Row Variable</t>
        </r>
      </text>
    </comment>
    <comment ref="D4004" authorId="0">
      <text>
        <r>
          <rPr>
            <b/>
            <sz val="8"/>
            <rFont val="Tahoma"/>
            <family val="2"/>
          </rPr>
          <t>There is a significant difference between this cell's Column % and the others in the same row</t>
        </r>
      </text>
    </comment>
    <comment ref="E4004" authorId="0">
      <text>
        <r>
          <rPr>
            <b/>
            <sz val="8"/>
            <rFont val="Tahoma"/>
            <family val="2"/>
          </rPr>
          <t>There is a significant difference between this cell's Column % and the others in the same row</t>
        </r>
      </text>
    </comment>
    <comment ref="H4004" authorId="0">
      <text>
        <r>
          <rPr>
            <b/>
            <sz val="8"/>
            <rFont val="Tahoma"/>
            <family val="2"/>
          </rPr>
          <t>There is a significant difference between this cell's Column % and the others in the same row</t>
        </r>
      </text>
    </comment>
    <comment ref="D4006" authorId="0">
      <text>
        <r>
          <rPr>
            <b/>
            <sz val="8"/>
            <rFont val="Tahoma"/>
            <family val="2"/>
          </rPr>
          <t>There is a significant difference between this cell's Column % and the others in the same row</t>
        </r>
      </text>
    </comment>
    <comment ref="E4006" authorId="0">
      <text>
        <r>
          <rPr>
            <b/>
            <sz val="8"/>
            <rFont val="Tahoma"/>
            <family val="2"/>
          </rPr>
          <t>There is a significant difference between this cell's Column % and the others in the same row</t>
        </r>
      </text>
    </comment>
    <comment ref="H4006" authorId="0">
      <text>
        <r>
          <rPr>
            <b/>
            <sz val="8"/>
            <rFont val="Tahoma"/>
            <family val="2"/>
          </rPr>
          <t>There is a significant difference between this cell's Column % and the others in the same row</t>
        </r>
      </text>
    </comment>
    <comment ref="A4008" authorId="0">
      <text>
        <r>
          <rPr>
            <b/>
            <sz val="8"/>
            <rFont val="Tahoma"/>
            <family val="2"/>
          </rPr>
          <t>Column %: No testing done - table smaller than 2x2</t>
        </r>
      </text>
    </comment>
    <comment ref="D4008" authorId="0">
      <text>
        <r>
          <rPr>
            <b/>
            <sz val="8"/>
            <rFont val="Tahoma"/>
            <family val="2"/>
          </rPr>
          <t>Column %: There is no significant relationship between the Column Variable(s) and this Row Variable</t>
        </r>
      </text>
    </comment>
    <comment ref="K4008" authorId="0">
      <text>
        <r>
          <rPr>
            <b/>
            <sz val="8"/>
            <rFont val="Tahoma"/>
            <family val="2"/>
          </rPr>
          <t>Column %: There is no significant relationship between the Column Variable(s) and this Row Variable</t>
        </r>
      </text>
    </comment>
    <comment ref="A4014" authorId="0">
      <text>
        <r>
          <rPr>
            <b/>
            <sz val="8"/>
            <rFont val="Tahoma"/>
            <family val="2"/>
          </rPr>
          <t>Column %: No testing done - table smaller than 2x2</t>
        </r>
      </text>
    </comment>
    <comment ref="D4014" authorId="0">
      <text>
        <r>
          <rPr>
            <b/>
            <sz val="8"/>
            <rFont val="Tahoma"/>
            <family val="2"/>
          </rPr>
          <t>Column %: There is no significant relationship between the Column Variable(s) and this Row Variable</t>
        </r>
      </text>
    </comment>
    <comment ref="K4014" authorId="0">
      <text>
        <r>
          <rPr>
            <b/>
            <sz val="8"/>
            <rFont val="Tahoma"/>
            <family val="2"/>
          </rPr>
          <t>Column %: There is no significant relationship between the Column Variable(s) and this Row Variable</t>
        </r>
      </text>
    </comment>
    <comment ref="I4016" authorId="0">
      <text>
        <r>
          <rPr>
            <b/>
            <sz val="8"/>
            <rFont val="Tahoma"/>
            <family val="2"/>
          </rPr>
          <t>There is a significant difference between this cell's Column % and the others in the same row</t>
        </r>
      </text>
    </comment>
    <comment ref="I4018" authorId="0">
      <text>
        <r>
          <rPr>
            <b/>
            <sz val="8"/>
            <rFont val="Tahoma"/>
            <family val="2"/>
          </rPr>
          <t>There is a significant difference between this cell's Column % and the others in the same row</t>
        </r>
      </text>
    </comment>
    <comment ref="A4020" authorId="0">
      <text>
        <r>
          <rPr>
            <b/>
            <sz val="8"/>
            <rFont val="Tahoma"/>
            <family val="2"/>
          </rPr>
          <t>Column %: No testing done - table smaller than 2x2</t>
        </r>
      </text>
    </comment>
    <comment ref="D4020" authorId="0">
      <text>
        <r>
          <rPr>
            <b/>
            <sz val="8"/>
            <rFont val="Tahoma"/>
            <family val="2"/>
          </rPr>
          <t>Column %: There is no significant relationship between the Column Variable(s) and this Row Variable</t>
        </r>
      </text>
    </comment>
    <comment ref="K4020" authorId="0">
      <text>
        <r>
          <rPr>
            <b/>
            <sz val="8"/>
            <rFont val="Tahoma"/>
            <family val="2"/>
          </rPr>
          <t>Column %: There is no significant relationship between the Column Variable(s) and this Row Variable</t>
        </r>
      </text>
    </comment>
    <comment ref="A4026" authorId="0">
      <text>
        <r>
          <rPr>
            <b/>
            <sz val="8"/>
            <rFont val="Tahoma"/>
            <family val="2"/>
          </rPr>
          <t>Column %: No testing done - table smaller than 2x2</t>
        </r>
      </text>
    </comment>
    <comment ref="D4026" authorId="0">
      <text>
        <r>
          <rPr>
            <b/>
            <sz val="8"/>
            <rFont val="Tahoma"/>
            <family val="2"/>
          </rPr>
          <t>Column %: There is no significant relationship between the Column Variable(s) and this Row Variable</t>
        </r>
      </text>
    </comment>
    <comment ref="K4026" authorId="0">
      <text>
        <r>
          <rPr>
            <b/>
            <sz val="8"/>
            <rFont val="Tahoma"/>
            <family val="2"/>
          </rPr>
          <t>Column %: There is no significant relationship between the Column Variable(s) and this Row Variable</t>
        </r>
      </text>
    </comment>
    <comment ref="A4032" authorId="0">
      <text>
        <r>
          <rPr>
            <b/>
            <sz val="8"/>
            <rFont val="Tahoma"/>
            <family val="2"/>
          </rPr>
          <t>Column %: No testing done - table smaller than 2x2</t>
        </r>
      </text>
    </comment>
    <comment ref="D4032" authorId="0">
      <text>
        <r>
          <rPr>
            <b/>
            <sz val="8"/>
            <rFont val="Tahoma"/>
            <family val="2"/>
          </rPr>
          <t>Column %: There is no significant relationship between the Column Variable(s) and this Row Variable</t>
        </r>
      </text>
    </comment>
    <comment ref="K4032" authorId="0">
      <text>
        <r>
          <rPr>
            <b/>
            <sz val="8"/>
            <rFont val="Tahoma"/>
            <family val="2"/>
          </rPr>
          <t>Column %: There is no significant relationship between the Column Variable(s) and this Row Variable</t>
        </r>
      </text>
    </comment>
    <comment ref="A4038" authorId="0">
      <text>
        <r>
          <rPr>
            <b/>
            <sz val="8"/>
            <rFont val="Tahoma"/>
            <family val="2"/>
          </rPr>
          <t>Column %: No testing done - table smaller than 2x2</t>
        </r>
      </text>
    </comment>
    <comment ref="D4038" authorId="0">
      <text>
        <r>
          <rPr>
            <b/>
            <sz val="8"/>
            <rFont val="Tahoma"/>
            <family val="2"/>
          </rPr>
          <t>Column %: There is no significant relationship between the Column Variable(s) and this Row Variable</t>
        </r>
      </text>
    </comment>
    <comment ref="K4038" authorId="0">
      <text>
        <r>
          <rPr>
            <b/>
            <sz val="8"/>
            <rFont val="Tahoma"/>
            <family val="2"/>
          </rPr>
          <t>Column %: There is no significant relationship between the Column Variable(s) and this Row Variable</t>
        </r>
      </text>
    </comment>
    <comment ref="A4044" authorId="0">
      <text>
        <r>
          <rPr>
            <b/>
            <sz val="8"/>
            <rFont val="Tahoma"/>
            <family val="2"/>
          </rPr>
          <t>Column %: No testing done - table smaller than 2x2</t>
        </r>
      </text>
    </comment>
    <comment ref="D4044" authorId="0">
      <text>
        <r>
          <rPr>
            <b/>
            <sz val="8"/>
            <rFont val="Tahoma"/>
            <family val="2"/>
          </rPr>
          <t>Column %: There is no significant relationship between the Column Variable(s) and this Row Variable</t>
        </r>
      </text>
    </comment>
    <comment ref="K4044" authorId="0">
      <text>
        <r>
          <rPr>
            <b/>
            <sz val="8"/>
            <rFont val="Tahoma"/>
            <family val="2"/>
          </rPr>
          <t>Column %: There is no significant relationship between the Column Variable(s) and this Row Variable</t>
        </r>
      </text>
    </comment>
    <comment ref="A4050" authorId="0">
      <text>
        <r>
          <rPr>
            <b/>
            <sz val="8"/>
            <rFont val="Tahoma"/>
            <family val="2"/>
          </rPr>
          <t>Column %: No testing done - table smaller than 2x2</t>
        </r>
      </text>
    </comment>
    <comment ref="D4050" authorId="0">
      <text>
        <r>
          <rPr>
            <b/>
            <sz val="8"/>
            <rFont val="Tahoma"/>
            <family val="2"/>
          </rPr>
          <t>Column %: There is no significant relationship between the Column Variable(s) and this Row Variable</t>
        </r>
      </text>
    </comment>
    <comment ref="K4050" authorId="0">
      <text>
        <r>
          <rPr>
            <b/>
            <sz val="8"/>
            <rFont val="Tahoma"/>
            <family val="2"/>
          </rPr>
          <t>Column %: There is no significant relationship between the Column Variable(s) and this Row Variable</t>
        </r>
      </text>
    </comment>
    <comment ref="A4056" authorId="0">
      <text>
        <r>
          <rPr>
            <b/>
            <sz val="8"/>
            <rFont val="Tahoma"/>
            <family val="2"/>
          </rPr>
          <t>Column %: No testing done - table smaller than 2x2</t>
        </r>
      </text>
    </comment>
    <comment ref="D4056" authorId="0">
      <text>
        <r>
          <rPr>
            <b/>
            <sz val="8"/>
            <rFont val="Tahoma"/>
            <family val="2"/>
          </rPr>
          <t>Column %: There is no significant relationship between the Column Variable(s) and this Row Variable</t>
        </r>
      </text>
    </comment>
    <comment ref="K4056" authorId="0">
      <text>
        <r>
          <rPr>
            <b/>
            <sz val="8"/>
            <rFont val="Tahoma"/>
            <family val="2"/>
          </rPr>
          <t>Column %: There is no significant relationship between the Column Variable(s) and this Row Variable</t>
        </r>
      </text>
    </comment>
    <comment ref="A4062" authorId="0">
      <text>
        <r>
          <rPr>
            <b/>
            <sz val="8"/>
            <rFont val="Tahoma"/>
            <family val="2"/>
          </rPr>
          <t>Column %: No testing done - table smaller than 2x2</t>
        </r>
      </text>
    </comment>
    <comment ref="D4062" authorId="0">
      <text>
        <r>
          <rPr>
            <b/>
            <sz val="8"/>
            <rFont val="Tahoma"/>
            <family val="2"/>
          </rPr>
          <t>Column %: There is a significant relationship between the Column Variable(s) and this Row Variable</t>
        </r>
      </text>
    </comment>
    <comment ref="K4062" authorId="0">
      <text>
        <r>
          <rPr>
            <b/>
            <sz val="8"/>
            <rFont val="Tahoma"/>
            <family val="2"/>
          </rPr>
          <t>Column %: There is no significant relationship between the Column Variable(s) and this Row Variable</t>
        </r>
      </text>
    </comment>
    <comment ref="D4064" authorId="0">
      <text>
        <r>
          <rPr>
            <b/>
            <sz val="8"/>
            <rFont val="Tahoma"/>
            <family val="2"/>
          </rPr>
          <t>There is a significant difference between this cell's Column % and the others in the same row</t>
        </r>
      </text>
    </comment>
    <comment ref="F4064" authorId="0">
      <text>
        <r>
          <rPr>
            <b/>
            <sz val="8"/>
            <rFont val="Tahoma"/>
            <family val="2"/>
          </rPr>
          <t>There is a significant difference between this cell's Column % and the others in the same row</t>
        </r>
      </text>
    </comment>
    <comment ref="H4064" authorId="0">
      <text>
        <r>
          <rPr>
            <b/>
            <sz val="8"/>
            <rFont val="Tahoma"/>
            <family val="2"/>
          </rPr>
          <t>There is a significant difference between this cell's Column % and the others in the same row</t>
        </r>
      </text>
    </comment>
    <comment ref="I4064" authorId="0">
      <text>
        <r>
          <rPr>
            <b/>
            <sz val="8"/>
            <rFont val="Tahoma"/>
            <family val="2"/>
          </rPr>
          <t>There is a significant difference between this cell's Column % and the others in the same row</t>
        </r>
      </text>
    </comment>
    <comment ref="D4066" authorId="0">
      <text>
        <r>
          <rPr>
            <b/>
            <sz val="8"/>
            <rFont val="Tahoma"/>
            <family val="2"/>
          </rPr>
          <t>There is a significant difference between this cell's Column % and the others in the same row</t>
        </r>
      </text>
    </comment>
    <comment ref="F4066" authorId="0">
      <text>
        <r>
          <rPr>
            <b/>
            <sz val="8"/>
            <rFont val="Tahoma"/>
            <family val="2"/>
          </rPr>
          <t>There is a significant difference between this cell's Column % and the others in the same row</t>
        </r>
      </text>
    </comment>
    <comment ref="H4066" authorId="0">
      <text>
        <r>
          <rPr>
            <b/>
            <sz val="8"/>
            <rFont val="Tahoma"/>
            <family val="2"/>
          </rPr>
          <t>There is a significant difference between this cell's Column % and the others in the same row</t>
        </r>
      </text>
    </comment>
    <comment ref="I4066" authorId="0">
      <text>
        <r>
          <rPr>
            <b/>
            <sz val="8"/>
            <rFont val="Tahoma"/>
            <family val="2"/>
          </rPr>
          <t>There is a significant difference between this cell's Column % and the others in the same row</t>
        </r>
      </text>
    </comment>
    <comment ref="A4068" authorId="0">
      <text>
        <r>
          <rPr>
            <b/>
            <sz val="8"/>
            <rFont val="Tahoma"/>
            <family val="2"/>
          </rPr>
          <t>Column %: No testing done - table smaller than 2x2</t>
        </r>
      </text>
    </comment>
    <comment ref="D4068" authorId="0">
      <text>
        <r>
          <rPr>
            <b/>
            <sz val="8"/>
            <rFont val="Tahoma"/>
            <family val="2"/>
          </rPr>
          <t>Column %: There is no significant relationship between the Column Variable(s) and this Row Variable</t>
        </r>
      </text>
    </comment>
    <comment ref="K4068" authorId="0">
      <text>
        <r>
          <rPr>
            <b/>
            <sz val="8"/>
            <rFont val="Tahoma"/>
            <family val="2"/>
          </rPr>
          <t>Column %: There is no significant relationship between the Column Variable(s) and this Row Variable</t>
        </r>
      </text>
    </comment>
    <comment ref="D4070" authorId="0">
      <text>
        <r>
          <rPr>
            <b/>
            <sz val="8"/>
            <rFont val="Tahoma"/>
            <family val="2"/>
          </rPr>
          <t>There is a significant difference between this cell's Column % and the others in the same row</t>
        </r>
      </text>
    </comment>
    <comment ref="D4072" authorId="0">
      <text>
        <r>
          <rPr>
            <b/>
            <sz val="8"/>
            <rFont val="Tahoma"/>
            <family val="2"/>
          </rPr>
          <t>There is a significant difference between this cell's Column % and the others in the same row</t>
        </r>
      </text>
    </comment>
    <comment ref="A4074" authorId="0">
      <text>
        <r>
          <rPr>
            <b/>
            <sz val="8"/>
            <rFont val="Tahoma"/>
            <family val="2"/>
          </rPr>
          <t>Column %: No testing done - table smaller than 2x2</t>
        </r>
      </text>
    </comment>
    <comment ref="D4074" authorId="0">
      <text>
        <r>
          <rPr>
            <b/>
            <sz val="8"/>
            <rFont val="Tahoma"/>
            <family val="2"/>
          </rPr>
          <t>Column %: There is no significant relationship between the Column Variable(s) and this Row Variable</t>
        </r>
      </text>
    </comment>
    <comment ref="K4074" authorId="0">
      <text>
        <r>
          <rPr>
            <b/>
            <sz val="8"/>
            <rFont val="Tahoma"/>
            <family val="2"/>
          </rPr>
          <t>Column %: There is no significant relationship between the Column Variable(s) and this Row Variable</t>
        </r>
      </text>
    </comment>
    <comment ref="I4076" authorId="0">
      <text>
        <r>
          <rPr>
            <b/>
            <sz val="8"/>
            <rFont val="Tahoma"/>
            <family val="2"/>
          </rPr>
          <t>There is a significant difference between this cell's Column % and the others in the same row</t>
        </r>
      </text>
    </comment>
    <comment ref="I4078" authorId="0">
      <text>
        <r>
          <rPr>
            <b/>
            <sz val="8"/>
            <rFont val="Tahoma"/>
            <family val="2"/>
          </rPr>
          <t>There is a significant difference between this cell's Column % and the others in the same row</t>
        </r>
      </text>
    </comment>
    <comment ref="A4080" authorId="0">
      <text>
        <r>
          <rPr>
            <b/>
            <sz val="8"/>
            <rFont val="Tahoma"/>
            <family val="2"/>
          </rPr>
          <t>Column %: No testing done - table smaller than 2x2</t>
        </r>
      </text>
    </comment>
    <comment ref="D4080" authorId="0">
      <text>
        <r>
          <rPr>
            <b/>
            <sz val="8"/>
            <rFont val="Tahoma"/>
            <family val="2"/>
          </rPr>
          <t>Column %: There is no significant relationship between the Column Variable(s) and this Row Variable</t>
        </r>
      </text>
    </comment>
    <comment ref="K4080" authorId="0">
      <text>
        <r>
          <rPr>
            <b/>
            <sz val="8"/>
            <rFont val="Tahoma"/>
            <family val="2"/>
          </rPr>
          <t>Column %: There is no significant relationship between the Column Variable(s) and this Row Variable</t>
        </r>
      </text>
    </comment>
    <comment ref="A4086" authorId="0">
      <text>
        <r>
          <rPr>
            <b/>
            <sz val="8"/>
            <rFont val="Tahoma"/>
            <family val="2"/>
          </rPr>
          <t>Column %: No testing done - table smaller than 2x2</t>
        </r>
      </text>
    </comment>
    <comment ref="D4086" authorId="0">
      <text>
        <r>
          <rPr>
            <b/>
            <sz val="8"/>
            <rFont val="Tahoma"/>
            <family val="2"/>
          </rPr>
          <t>Column %: There is no significant relationship between the Column Variable(s) and this Row Variable</t>
        </r>
      </text>
    </comment>
    <comment ref="K4086" authorId="0">
      <text>
        <r>
          <rPr>
            <b/>
            <sz val="8"/>
            <rFont val="Tahoma"/>
            <family val="2"/>
          </rPr>
          <t>Column %: There is no significant relationship between the Column Variable(s) and this Row Variable</t>
        </r>
      </text>
    </comment>
    <comment ref="G4088" authorId="0">
      <text>
        <r>
          <rPr>
            <b/>
            <sz val="8"/>
            <rFont val="Tahoma"/>
            <family val="2"/>
          </rPr>
          <t>There is a significant difference between this cell's Column % and the others in the same row</t>
        </r>
      </text>
    </comment>
    <comment ref="G4090" authorId="0">
      <text>
        <r>
          <rPr>
            <b/>
            <sz val="8"/>
            <rFont val="Tahoma"/>
            <family val="2"/>
          </rPr>
          <t>There is a significant difference between this cell's Column % and the others in the same row</t>
        </r>
      </text>
    </comment>
    <comment ref="A4092" authorId="0">
      <text>
        <r>
          <rPr>
            <b/>
            <sz val="8"/>
            <rFont val="Tahoma"/>
            <family val="2"/>
          </rPr>
          <t>Column %: No testing done - table smaller than 2x2</t>
        </r>
      </text>
    </comment>
    <comment ref="D4092" authorId="0">
      <text>
        <r>
          <rPr>
            <b/>
            <sz val="8"/>
            <rFont val="Tahoma"/>
            <family val="2"/>
          </rPr>
          <t>Column %: There is no significant relationship between the Column Variable(s) and this Row Variable</t>
        </r>
      </text>
    </comment>
    <comment ref="K4092" authorId="0">
      <text>
        <r>
          <rPr>
            <b/>
            <sz val="8"/>
            <rFont val="Tahoma"/>
            <family val="2"/>
          </rPr>
          <t>Column %: There is no significant relationship between the Column Variable(s) and this Row Variable</t>
        </r>
      </text>
    </comment>
    <comment ref="A4098" authorId="0">
      <text>
        <r>
          <rPr>
            <b/>
            <sz val="8"/>
            <rFont val="Tahoma"/>
            <family val="2"/>
          </rPr>
          <t>Column %: No testing done - table smaller than 2x2</t>
        </r>
      </text>
    </comment>
    <comment ref="D4098" authorId="0">
      <text>
        <r>
          <rPr>
            <b/>
            <sz val="8"/>
            <rFont val="Tahoma"/>
            <family val="2"/>
          </rPr>
          <t>Column %: There is no significant relationship between the Column Variable(s) and this Row Variable</t>
        </r>
      </text>
    </comment>
    <comment ref="K4098" authorId="0">
      <text>
        <r>
          <rPr>
            <b/>
            <sz val="8"/>
            <rFont val="Tahoma"/>
            <family val="2"/>
          </rPr>
          <t>Column %: There is no significant relationship between the Column Variable(s) and this Row Variable</t>
        </r>
      </text>
    </comment>
    <comment ref="A4104" authorId="0">
      <text>
        <r>
          <rPr>
            <b/>
            <sz val="8"/>
            <rFont val="Tahoma"/>
            <family val="2"/>
          </rPr>
          <t>Column %: No testing done - table smaller than 2x2</t>
        </r>
      </text>
    </comment>
    <comment ref="D4104" authorId="0">
      <text>
        <r>
          <rPr>
            <b/>
            <sz val="8"/>
            <rFont val="Tahoma"/>
            <family val="2"/>
          </rPr>
          <t>Column %: There is no significant relationship between the Column Variable(s) and this Row Variable</t>
        </r>
      </text>
    </comment>
    <comment ref="K4104" authorId="0">
      <text>
        <r>
          <rPr>
            <b/>
            <sz val="8"/>
            <rFont val="Tahoma"/>
            <family val="2"/>
          </rPr>
          <t>Column %: There is no significant relationship between the Column Variable(s) and this Row Variable</t>
        </r>
      </text>
    </comment>
    <comment ref="A4110" authorId="0">
      <text>
        <r>
          <rPr>
            <b/>
            <sz val="8"/>
            <rFont val="Tahoma"/>
            <family val="2"/>
          </rPr>
          <t>Column %: No testing done - table smaller than 2x2</t>
        </r>
      </text>
    </comment>
    <comment ref="D4110" authorId="0">
      <text>
        <r>
          <rPr>
            <b/>
            <sz val="8"/>
            <rFont val="Tahoma"/>
            <family val="2"/>
          </rPr>
          <t>Column %: There is no significant relationship between the Column Variable(s) and this Row Variable</t>
        </r>
      </text>
    </comment>
    <comment ref="K4110" authorId="0">
      <text>
        <r>
          <rPr>
            <b/>
            <sz val="8"/>
            <rFont val="Tahoma"/>
            <family val="2"/>
          </rPr>
          <t>Column %: There is no significant relationship between the Column Variable(s) and this Row Variable</t>
        </r>
      </text>
    </comment>
    <comment ref="A4116" authorId="0">
      <text>
        <r>
          <rPr>
            <b/>
            <sz val="8"/>
            <rFont val="Tahoma"/>
            <family val="2"/>
          </rPr>
          <t>Column %: No testing done - table smaller than 2x2</t>
        </r>
      </text>
    </comment>
    <comment ref="D4116" authorId="0">
      <text>
        <r>
          <rPr>
            <b/>
            <sz val="8"/>
            <rFont val="Tahoma"/>
            <family val="2"/>
          </rPr>
          <t>Column %: There is no significant relationship between the Column Variable(s) and this Row Variable</t>
        </r>
      </text>
    </comment>
    <comment ref="K4116" authorId="0">
      <text>
        <r>
          <rPr>
            <b/>
            <sz val="8"/>
            <rFont val="Tahoma"/>
            <family val="2"/>
          </rPr>
          <t>Column %: There is no significant relationship between the Column Variable(s) and this Row Variable</t>
        </r>
      </text>
    </comment>
    <comment ref="I4118" authorId="0">
      <text>
        <r>
          <rPr>
            <b/>
            <sz val="8"/>
            <rFont val="Tahoma"/>
            <family val="2"/>
          </rPr>
          <t>There is a significant difference between this cell's Column % and the others in the same row</t>
        </r>
      </text>
    </comment>
    <comment ref="I4120" authorId="0">
      <text>
        <r>
          <rPr>
            <b/>
            <sz val="8"/>
            <rFont val="Tahoma"/>
            <family val="2"/>
          </rPr>
          <t>There is a significant difference between this cell's Column % and the others in the same row</t>
        </r>
      </text>
    </comment>
    <comment ref="A4122" authorId="0">
      <text>
        <r>
          <rPr>
            <b/>
            <sz val="8"/>
            <rFont val="Tahoma"/>
            <family val="2"/>
          </rPr>
          <t>Column %: No testing done - table smaller than 2x2</t>
        </r>
      </text>
    </comment>
    <comment ref="D4122" authorId="0">
      <text>
        <r>
          <rPr>
            <b/>
            <sz val="8"/>
            <rFont val="Tahoma"/>
            <family val="2"/>
          </rPr>
          <t>Column %: There is no significant relationship between the Column Variable(s) and this Row Variable</t>
        </r>
      </text>
    </comment>
    <comment ref="K4122" authorId="0">
      <text>
        <r>
          <rPr>
            <b/>
            <sz val="8"/>
            <rFont val="Tahoma"/>
            <family val="2"/>
          </rPr>
          <t>Column %: There is no significant relationship between the Column Variable(s) and this Row Variable</t>
        </r>
      </text>
    </comment>
    <comment ref="A4128" authorId="0">
      <text>
        <r>
          <rPr>
            <b/>
            <sz val="8"/>
            <rFont val="Tahoma"/>
            <family val="2"/>
          </rPr>
          <t>Column %: No testing done - table smaller than 2x2</t>
        </r>
      </text>
    </comment>
    <comment ref="D4128" authorId="0">
      <text>
        <r>
          <rPr>
            <b/>
            <sz val="8"/>
            <rFont val="Tahoma"/>
            <family val="2"/>
          </rPr>
          <t>Column %: There is no significant relationship between the Column Variable(s) and this Row Variable</t>
        </r>
      </text>
    </comment>
    <comment ref="K4128" authorId="0">
      <text>
        <r>
          <rPr>
            <b/>
            <sz val="8"/>
            <rFont val="Tahoma"/>
            <family val="2"/>
          </rPr>
          <t>Column %: There is no significant relationship between the Column Variable(s) and this Row Variable</t>
        </r>
      </text>
    </comment>
    <comment ref="A4134" authorId="0">
      <text>
        <r>
          <rPr>
            <b/>
            <sz val="8"/>
            <rFont val="Tahoma"/>
            <family val="2"/>
          </rPr>
          <t>Column %: No testing done - table smaller than 2x2</t>
        </r>
      </text>
    </comment>
    <comment ref="D4134" authorId="0">
      <text>
        <r>
          <rPr>
            <b/>
            <sz val="8"/>
            <rFont val="Tahoma"/>
            <family val="2"/>
          </rPr>
          <t>Column %: There is no significant relationship between the Column Variable(s) and this Row Variable</t>
        </r>
      </text>
    </comment>
    <comment ref="K4134" authorId="0">
      <text>
        <r>
          <rPr>
            <b/>
            <sz val="8"/>
            <rFont val="Tahoma"/>
            <family val="2"/>
          </rPr>
          <t>Column %: There is no significant relationship between the Column Variable(s) and this Row Variable</t>
        </r>
      </text>
    </comment>
    <comment ref="D4136" authorId="0">
      <text>
        <r>
          <rPr>
            <b/>
            <sz val="8"/>
            <rFont val="Tahoma"/>
            <family val="2"/>
          </rPr>
          <t>There is a significant difference between this cell's Column % and the others in the same row</t>
        </r>
      </text>
    </comment>
    <comment ref="H4136" authorId="0">
      <text>
        <r>
          <rPr>
            <b/>
            <sz val="8"/>
            <rFont val="Tahoma"/>
            <family val="2"/>
          </rPr>
          <t>There is a significant difference between this cell's Column % and the others in the same row</t>
        </r>
      </text>
    </comment>
    <comment ref="D4138" authorId="0">
      <text>
        <r>
          <rPr>
            <b/>
            <sz val="8"/>
            <rFont val="Tahoma"/>
            <family val="2"/>
          </rPr>
          <t>There is a significant difference between this cell's Column % and the others in the same row</t>
        </r>
      </text>
    </comment>
    <comment ref="H4138" authorId="0">
      <text>
        <r>
          <rPr>
            <b/>
            <sz val="8"/>
            <rFont val="Tahoma"/>
            <family val="2"/>
          </rPr>
          <t>There is a significant difference between this cell's Column % and the others in the same row</t>
        </r>
      </text>
    </comment>
    <comment ref="A4140" authorId="0">
      <text>
        <r>
          <rPr>
            <b/>
            <sz val="8"/>
            <rFont val="Tahoma"/>
            <family val="2"/>
          </rPr>
          <t>Column %: No testing done - table smaller than 2x2</t>
        </r>
      </text>
    </comment>
    <comment ref="D4140" authorId="0">
      <text>
        <r>
          <rPr>
            <b/>
            <sz val="8"/>
            <rFont val="Tahoma"/>
            <family val="2"/>
          </rPr>
          <t>Column %: There is no significant relationship between the Column Variable(s) and this Row Variable</t>
        </r>
      </text>
    </comment>
    <comment ref="K4140" authorId="0">
      <text>
        <r>
          <rPr>
            <b/>
            <sz val="8"/>
            <rFont val="Tahoma"/>
            <family val="2"/>
          </rPr>
          <t>Column %: There is no significant relationship between the Column Variable(s) and this Row Variable</t>
        </r>
      </text>
    </comment>
    <comment ref="A4146" authorId="0">
      <text>
        <r>
          <rPr>
            <b/>
            <sz val="8"/>
            <rFont val="Tahoma"/>
            <family val="2"/>
          </rPr>
          <t>Column %: No testing done - table smaller than 2x2</t>
        </r>
      </text>
    </comment>
    <comment ref="D4146" authorId="0">
      <text>
        <r>
          <rPr>
            <b/>
            <sz val="8"/>
            <rFont val="Tahoma"/>
            <family val="2"/>
          </rPr>
          <t>Column %: There is no significant relationship between the Column Variable(s) and this Row Variable</t>
        </r>
      </text>
    </comment>
    <comment ref="K4146" authorId="0">
      <text>
        <r>
          <rPr>
            <b/>
            <sz val="8"/>
            <rFont val="Tahoma"/>
            <family val="2"/>
          </rPr>
          <t>Column %: There is no significant relationship between the Column Variable(s) and this Row Variable</t>
        </r>
      </text>
    </comment>
    <comment ref="D4148" authorId="0">
      <text>
        <r>
          <rPr>
            <b/>
            <sz val="8"/>
            <rFont val="Tahoma"/>
            <family val="2"/>
          </rPr>
          <t>There is a significant difference between this cell's Column % and the others in the same row</t>
        </r>
      </text>
    </comment>
    <comment ref="D4150" authorId="0">
      <text>
        <r>
          <rPr>
            <b/>
            <sz val="8"/>
            <rFont val="Tahoma"/>
            <family val="2"/>
          </rPr>
          <t>There is a significant difference between this cell's Column % and the others in the same row</t>
        </r>
      </text>
    </comment>
    <comment ref="A4152" authorId="0">
      <text>
        <r>
          <rPr>
            <b/>
            <sz val="8"/>
            <rFont val="Tahoma"/>
            <family val="2"/>
          </rPr>
          <t>Column %: No testing done - table smaller than 2x2</t>
        </r>
      </text>
    </comment>
    <comment ref="D4152" authorId="0">
      <text>
        <r>
          <rPr>
            <b/>
            <sz val="8"/>
            <rFont val="Tahoma"/>
            <family val="2"/>
          </rPr>
          <t>Column %: There is no significant relationship between the Column Variable(s) and this Row Variable</t>
        </r>
      </text>
    </comment>
    <comment ref="K4152" authorId="0">
      <text>
        <r>
          <rPr>
            <b/>
            <sz val="8"/>
            <rFont val="Tahoma"/>
            <family val="2"/>
          </rPr>
          <t>Column %: There is no significant relationship between the Column Variable(s) and this Row Variable</t>
        </r>
      </text>
    </comment>
    <comment ref="A4158" authorId="0">
      <text>
        <r>
          <rPr>
            <b/>
            <sz val="8"/>
            <rFont val="Tahoma"/>
            <family val="2"/>
          </rPr>
          <t>Column %: No testing done - table smaller than 2x2</t>
        </r>
      </text>
    </comment>
    <comment ref="D4158" authorId="0">
      <text>
        <r>
          <rPr>
            <b/>
            <sz val="8"/>
            <rFont val="Tahoma"/>
            <family val="2"/>
          </rPr>
          <t>Column %: There is no significant relationship between the Column Variable(s) and this Row Variable</t>
        </r>
      </text>
    </comment>
    <comment ref="K4158" authorId="0">
      <text>
        <r>
          <rPr>
            <b/>
            <sz val="8"/>
            <rFont val="Tahoma"/>
            <family val="2"/>
          </rPr>
          <t>Column %: There is no significant relationship between the Column Variable(s) and this Row Variable</t>
        </r>
      </text>
    </comment>
    <comment ref="A4164" authorId="0">
      <text>
        <r>
          <rPr>
            <b/>
            <sz val="8"/>
            <rFont val="Tahoma"/>
            <family val="2"/>
          </rPr>
          <t>Column %: No testing done - table smaller than 2x2</t>
        </r>
      </text>
    </comment>
    <comment ref="D4164" authorId="0">
      <text>
        <r>
          <rPr>
            <b/>
            <sz val="8"/>
            <rFont val="Tahoma"/>
            <family val="2"/>
          </rPr>
          <t>Column %: There is no significant relationship between the Column Variable(s) and this Row Variable</t>
        </r>
      </text>
    </comment>
    <comment ref="K4164" authorId="0">
      <text>
        <r>
          <rPr>
            <b/>
            <sz val="8"/>
            <rFont val="Tahoma"/>
            <family val="2"/>
          </rPr>
          <t>Column %: There is a significant relationship between the Column Variable(s) and this Row Variable</t>
        </r>
      </text>
    </comment>
    <comment ref="K4166" authorId="0">
      <text>
        <r>
          <rPr>
            <b/>
            <sz val="8"/>
            <rFont val="Tahoma"/>
            <family val="2"/>
          </rPr>
          <t>There is a significant difference between this cell's Column % and the others in the same row</t>
        </r>
      </text>
    </comment>
    <comment ref="L4166" authorId="0">
      <text>
        <r>
          <rPr>
            <b/>
            <sz val="8"/>
            <rFont val="Tahoma"/>
            <family val="2"/>
          </rPr>
          <t>There is a significant difference between this cell's Column % and the others in the same row</t>
        </r>
      </text>
    </comment>
    <comment ref="K4168" authorId="0">
      <text>
        <r>
          <rPr>
            <b/>
            <sz val="8"/>
            <rFont val="Tahoma"/>
            <family val="2"/>
          </rPr>
          <t>There is a significant difference between this cell's Column % and the others in the same row</t>
        </r>
      </text>
    </comment>
    <comment ref="L4168" authorId="0">
      <text>
        <r>
          <rPr>
            <b/>
            <sz val="8"/>
            <rFont val="Tahoma"/>
            <family val="2"/>
          </rPr>
          <t>There is a significant difference between this cell's Column % and the others in the same row</t>
        </r>
      </text>
    </comment>
    <comment ref="A4170" authorId="0">
      <text>
        <r>
          <rPr>
            <b/>
            <sz val="8"/>
            <rFont val="Tahoma"/>
            <family val="2"/>
          </rPr>
          <t>Column %: No testing done - table smaller than 2x2</t>
        </r>
      </text>
    </comment>
    <comment ref="D4170" authorId="0">
      <text>
        <r>
          <rPr>
            <b/>
            <sz val="8"/>
            <rFont val="Tahoma"/>
            <family val="2"/>
          </rPr>
          <t>Column %: There is no significant relationship between the Column Variable(s) and this Row Variable</t>
        </r>
      </text>
    </comment>
    <comment ref="K4170" authorId="0">
      <text>
        <r>
          <rPr>
            <b/>
            <sz val="8"/>
            <rFont val="Tahoma"/>
            <family val="2"/>
          </rPr>
          <t>Column %: There is no significant relationship between the Column Variable(s) and this Row Variable</t>
        </r>
      </text>
    </comment>
    <comment ref="E4172" authorId="0">
      <text>
        <r>
          <rPr>
            <b/>
            <sz val="8"/>
            <rFont val="Tahoma"/>
            <family val="2"/>
          </rPr>
          <t>There is a significant difference between this cell's Column % and the others in the same row</t>
        </r>
      </text>
    </comment>
    <comment ref="E4174" authorId="0">
      <text>
        <r>
          <rPr>
            <b/>
            <sz val="8"/>
            <rFont val="Tahoma"/>
            <family val="2"/>
          </rPr>
          <t>There is a significant difference between this cell's Column % and the others in the same row</t>
        </r>
      </text>
    </comment>
    <comment ref="A4176" authorId="0">
      <text>
        <r>
          <rPr>
            <b/>
            <sz val="8"/>
            <rFont val="Tahoma"/>
            <family val="2"/>
          </rPr>
          <t>Column %: No testing done - table smaller than 2x2</t>
        </r>
      </text>
    </comment>
    <comment ref="D4176" authorId="0">
      <text>
        <r>
          <rPr>
            <b/>
            <sz val="8"/>
            <rFont val="Tahoma"/>
            <family val="2"/>
          </rPr>
          <t>Column %: There is no significant relationship between the Column Variable(s) and this Row Variable</t>
        </r>
      </text>
    </comment>
    <comment ref="K4176" authorId="0">
      <text>
        <r>
          <rPr>
            <b/>
            <sz val="8"/>
            <rFont val="Tahoma"/>
            <family val="2"/>
          </rPr>
          <t>Column %: There is no significant relationship between the Column Variable(s) and this Row Variable</t>
        </r>
      </text>
    </comment>
    <comment ref="A4182" authorId="0">
      <text>
        <r>
          <rPr>
            <b/>
            <sz val="8"/>
            <rFont val="Tahoma"/>
            <family val="2"/>
          </rPr>
          <t>Column %: No testing done - table smaller than 2x2</t>
        </r>
      </text>
    </comment>
    <comment ref="D4182" authorId="0">
      <text>
        <r>
          <rPr>
            <b/>
            <sz val="8"/>
            <rFont val="Tahoma"/>
            <family val="2"/>
          </rPr>
          <t>Column %: There is a significant relationship between the Column Variable(s) and this Row Variable</t>
        </r>
      </text>
    </comment>
    <comment ref="K4182" authorId="0">
      <text>
        <r>
          <rPr>
            <b/>
            <sz val="8"/>
            <rFont val="Tahoma"/>
            <family val="2"/>
          </rPr>
          <t>Column %: There is no significant relationship between the Column Variable(s) and this Row Variable</t>
        </r>
      </text>
    </comment>
    <comment ref="D4184" authorId="0">
      <text>
        <r>
          <rPr>
            <b/>
            <sz val="8"/>
            <rFont val="Tahoma"/>
            <family val="2"/>
          </rPr>
          <t>There is a significant difference between this cell's Column % and the others in the same row</t>
        </r>
      </text>
    </comment>
    <comment ref="F4184" authorId="0">
      <text>
        <r>
          <rPr>
            <b/>
            <sz val="8"/>
            <rFont val="Tahoma"/>
            <family val="2"/>
          </rPr>
          <t>There is a significant difference between this cell's Column % and the others in the same row</t>
        </r>
      </text>
    </comment>
    <comment ref="G4184" authorId="0">
      <text>
        <r>
          <rPr>
            <b/>
            <sz val="8"/>
            <rFont val="Tahoma"/>
            <family val="2"/>
          </rPr>
          <t>There is a significant difference between this cell's Column % and the others in the same row</t>
        </r>
      </text>
    </comment>
    <comment ref="I4184" authorId="0">
      <text>
        <r>
          <rPr>
            <b/>
            <sz val="8"/>
            <rFont val="Tahoma"/>
            <family val="2"/>
          </rPr>
          <t>There is a significant difference between this cell's Column % and the others in the same row</t>
        </r>
      </text>
    </comment>
    <comment ref="D4186" authorId="0">
      <text>
        <r>
          <rPr>
            <b/>
            <sz val="8"/>
            <rFont val="Tahoma"/>
            <family val="2"/>
          </rPr>
          <t>There is a significant difference between this cell's Column % and the others in the same row</t>
        </r>
      </text>
    </comment>
    <comment ref="F4186" authorId="0">
      <text>
        <r>
          <rPr>
            <b/>
            <sz val="8"/>
            <rFont val="Tahoma"/>
            <family val="2"/>
          </rPr>
          <t>There is a significant difference between this cell's Column % and the others in the same row</t>
        </r>
      </text>
    </comment>
    <comment ref="G4186" authorId="0">
      <text>
        <r>
          <rPr>
            <b/>
            <sz val="8"/>
            <rFont val="Tahoma"/>
            <family val="2"/>
          </rPr>
          <t>There is a significant difference between this cell's Column % and the others in the same row</t>
        </r>
      </text>
    </comment>
    <comment ref="I4186" authorId="0">
      <text>
        <r>
          <rPr>
            <b/>
            <sz val="8"/>
            <rFont val="Tahoma"/>
            <family val="2"/>
          </rPr>
          <t>There is a significant difference between this cell's Column % and the others in the same row</t>
        </r>
      </text>
    </comment>
    <comment ref="A4188" authorId="0">
      <text>
        <r>
          <rPr>
            <b/>
            <sz val="8"/>
            <rFont val="Tahoma"/>
            <family val="2"/>
          </rPr>
          <t>Column %: No testing done - table smaller than 2x2</t>
        </r>
      </text>
    </comment>
    <comment ref="D4188" authorId="0">
      <text>
        <r>
          <rPr>
            <b/>
            <sz val="8"/>
            <rFont val="Tahoma"/>
            <family val="2"/>
          </rPr>
          <t>Column %: There is no significant relationship between the Column Variable(s) and this Row Variable</t>
        </r>
      </text>
    </comment>
    <comment ref="K4188" authorId="0">
      <text>
        <r>
          <rPr>
            <b/>
            <sz val="8"/>
            <rFont val="Tahoma"/>
            <family val="2"/>
          </rPr>
          <t>Column %: There is no significant relationship between the Column Variable(s) and this Row Variable</t>
        </r>
      </text>
    </comment>
    <comment ref="A4194" authorId="0">
      <text>
        <r>
          <rPr>
            <b/>
            <sz val="8"/>
            <rFont val="Tahoma"/>
            <family val="2"/>
          </rPr>
          <t>Column %: No testing done - table smaller than 2x2</t>
        </r>
      </text>
    </comment>
    <comment ref="D4194" authorId="0">
      <text>
        <r>
          <rPr>
            <b/>
            <sz val="8"/>
            <rFont val="Tahoma"/>
            <family val="2"/>
          </rPr>
          <t>Column %: There is a significant relationship between the Column Variable(s) and this Row Variable</t>
        </r>
      </text>
    </comment>
    <comment ref="K4194" authorId="0">
      <text>
        <r>
          <rPr>
            <b/>
            <sz val="8"/>
            <rFont val="Tahoma"/>
            <family val="2"/>
          </rPr>
          <t>Column %: There is no significant relationship between the Column Variable(s) and this Row Variable</t>
        </r>
      </text>
    </comment>
    <comment ref="E4196" authorId="0">
      <text>
        <r>
          <rPr>
            <b/>
            <sz val="8"/>
            <rFont val="Tahoma"/>
            <family val="2"/>
          </rPr>
          <t>There is a significant difference between this cell's Column % and the others in the same row</t>
        </r>
      </text>
    </comment>
    <comment ref="G4196" authorId="0">
      <text>
        <r>
          <rPr>
            <b/>
            <sz val="8"/>
            <rFont val="Tahoma"/>
            <family val="2"/>
          </rPr>
          <t>There is a significant difference between this cell's Column % and the others in the same row</t>
        </r>
      </text>
    </comment>
    <comment ref="E4198" authorId="0">
      <text>
        <r>
          <rPr>
            <b/>
            <sz val="8"/>
            <rFont val="Tahoma"/>
            <family val="2"/>
          </rPr>
          <t>There is a significant difference between this cell's Column % and the others in the same row</t>
        </r>
      </text>
    </comment>
    <comment ref="G4198" authorId="0">
      <text>
        <r>
          <rPr>
            <b/>
            <sz val="8"/>
            <rFont val="Tahoma"/>
            <family val="2"/>
          </rPr>
          <t>There is a significant difference between this cell's Column % and the others in the same row</t>
        </r>
      </text>
    </comment>
    <comment ref="A4200" authorId="0">
      <text>
        <r>
          <rPr>
            <b/>
            <sz val="8"/>
            <rFont val="Tahoma"/>
            <family val="2"/>
          </rPr>
          <t>Column %: No testing done - table smaller than 2x2</t>
        </r>
      </text>
    </comment>
    <comment ref="D4200" authorId="0">
      <text>
        <r>
          <rPr>
            <b/>
            <sz val="8"/>
            <rFont val="Tahoma"/>
            <family val="2"/>
          </rPr>
          <t>Column %: There is no significant relationship between the Column Variable(s) and this Row Variable</t>
        </r>
      </text>
    </comment>
    <comment ref="K4200" authorId="0">
      <text>
        <r>
          <rPr>
            <b/>
            <sz val="8"/>
            <rFont val="Tahoma"/>
            <family val="2"/>
          </rPr>
          <t>Column %: There is no significant relationship between the Column Variable(s) and this Row Variable</t>
        </r>
      </text>
    </comment>
    <comment ref="H4202" authorId="0">
      <text>
        <r>
          <rPr>
            <b/>
            <sz val="8"/>
            <rFont val="Tahoma"/>
            <family val="2"/>
          </rPr>
          <t>There is a significant difference between this cell's Column % and the others in the same row</t>
        </r>
      </text>
    </comment>
    <comment ref="H4204" authorId="0">
      <text>
        <r>
          <rPr>
            <b/>
            <sz val="8"/>
            <rFont val="Tahoma"/>
            <family val="2"/>
          </rPr>
          <t>There is a significant difference between this cell's Column % and the others in the same row</t>
        </r>
      </text>
    </comment>
    <comment ref="A4206" authorId="0">
      <text>
        <r>
          <rPr>
            <b/>
            <sz val="8"/>
            <rFont val="Tahoma"/>
            <family val="2"/>
          </rPr>
          <t>Column %: No testing done - table smaller than 2x2</t>
        </r>
      </text>
    </comment>
    <comment ref="D4206" authorId="0">
      <text>
        <r>
          <rPr>
            <b/>
            <sz val="8"/>
            <rFont val="Tahoma"/>
            <family val="2"/>
          </rPr>
          <t>Column %: There is no significant relationship between the Column Variable(s) and this Row Variable</t>
        </r>
      </text>
    </comment>
    <comment ref="K4206" authorId="0">
      <text>
        <r>
          <rPr>
            <b/>
            <sz val="8"/>
            <rFont val="Tahoma"/>
            <family val="2"/>
          </rPr>
          <t>Column %: There is no significant relationship between the Column Variable(s) and this Row Variable</t>
        </r>
      </text>
    </comment>
    <comment ref="G4208" authorId="0">
      <text>
        <r>
          <rPr>
            <b/>
            <sz val="8"/>
            <rFont val="Tahoma"/>
            <family val="2"/>
          </rPr>
          <t>There is a significant difference between this cell's Column % and the others in the same row</t>
        </r>
      </text>
    </comment>
    <comment ref="G4210" authorId="0">
      <text>
        <r>
          <rPr>
            <b/>
            <sz val="8"/>
            <rFont val="Tahoma"/>
            <family val="2"/>
          </rPr>
          <t>There is a significant difference between this cell's Column % and the others in the same row</t>
        </r>
      </text>
    </comment>
    <comment ref="A4212" authorId="0">
      <text>
        <r>
          <rPr>
            <b/>
            <sz val="8"/>
            <rFont val="Tahoma"/>
            <family val="2"/>
          </rPr>
          <t>Column %: No testing done - table smaller than 2x2</t>
        </r>
      </text>
    </comment>
    <comment ref="D4212" authorId="0">
      <text>
        <r>
          <rPr>
            <b/>
            <sz val="8"/>
            <rFont val="Tahoma"/>
            <family val="2"/>
          </rPr>
          <t>Column %: There is no significant relationship between the Column Variable(s) and this Row Variable</t>
        </r>
      </text>
    </comment>
    <comment ref="K4212" authorId="0">
      <text>
        <r>
          <rPr>
            <b/>
            <sz val="8"/>
            <rFont val="Tahoma"/>
            <family val="2"/>
          </rPr>
          <t>Column %: There is no significant relationship between the Column Variable(s) and this Row Variable</t>
        </r>
      </text>
    </comment>
    <comment ref="G4214" authorId="0">
      <text>
        <r>
          <rPr>
            <b/>
            <sz val="8"/>
            <rFont val="Tahoma"/>
            <family val="2"/>
          </rPr>
          <t>There is a significant difference between this cell's Column % and the others in the same row</t>
        </r>
      </text>
    </comment>
    <comment ref="H4214" authorId="0">
      <text>
        <r>
          <rPr>
            <b/>
            <sz val="8"/>
            <rFont val="Tahoma"/>
            <family val="2"/>
          </rPr>
          <t>There is a significant difference between this cell's Column % and the others in the same row</t>
        </r>
      </text>
    </comment>
    <comment ref="G4216" authorId="0">
      <text>
        <r>
          <rPr>
            <b/>
            <sz val="8"/>
            <rFont val="Tahoma"/>
            <family val="2"/>
          </rPr>
          <t>There is a significant difference between this cell's Column % and the others in the same row</t>
        </r>
      </text>
    </comment>
    <comment ref="H4216" authorId="0">
      <text>
        <r>
          <rPr>
            <b/>
            <sz val="8"/>
            <rFont val="Tahoma"/>
            <family val="2"/>
          </rPr>
          <t>There is a significant difference between this cell's Column % and the others in the same row</t>
        </r>
      </text>
    </comment>
    <comment ref="A4218" authorId="0">
      <text>
        <r>
          <rPr>
            <b/>
            <sz val="8"/>
            <rFont val="Tahoma"/>
            <family val="2"/>
          </rPr>
          <t>Column %: No testing done - table smaller than 2x2</t>
        </r>
      </text>
    </comment>
    <comment ref="D4218" authorId="0">
      <text>
        <r>
          <rPr>
            <b/>
            <sz val="8"/>
            <rFont val="Tahoma"/>
            <family val="2"/>
          </rPr>
          <t>Column %: There is a significant relationship between the Column Variable(s) and this Row Variable</t>
        </r>
      </text>
    </comment>
    <comment ref="K4218" authorId="0">
      <text>
        <r>
          <rPr>
            <b/>
            <sz val="8"/>
            <rFont val="Tahoma"/>
            <family val="2"/>
          </rPr>
          <t>Column %: There is a significant relationship between the Column Variable(s) and this Row Variable</t>
        </r>
      </text>
    </comment>
    <comment ref="G4220" authorId="0">
      <text>
        <r>
          <rPr>
            <b/>
            <sz val="8"/>
            <rFont val="Tahoma"/>
            <family val="2"/>
          </rPr>
          <t>There is a significant difference between this cell's Column % and the others in the same row</t>
        </r>
      </text>
    </comment>
    <comment ref="H4220" authorId="0">
      <text>
        <r>
          <rPr>
            <b/>
            <sz val="8"/>
            <rFont val="Tahoma"/>
            <family val="2"/>
          </rPr>
          <t>There is a significant difference between this cell's Column % and the others in the same row</t>
        </r>
      </text>
    </comment>
    <comment ref="K4220" authorId="0">
      <text>
        <r>
          <rPr>
            <b/>
            <sz val="8"/>
            <rFont val="Tahoma"/>
            <family val="2"/>
          </rPr>
          <t>There is a significant difference between this cell's Column % and the others in the same row</t>
        </r>
      </text>
    </comment>
    <comment ref="L4220" authorId="0">
      <text>
        <r>
          <rPr>
            <b/>
            <sz val="8"/>
            <rFont val="Tahoma"/>
            <family val="2"/>
          </rPr>
          <t>There is a significant difference between this cell's Column % and the others in the same row</t>
        </r>
      </text>
    </comment>
    <comment ref="G4222" authorId="0">
      <text>
        <r>
          <rPr>
            <b/>
            <sz val="8"/>
            <rFont val="Tahoma"/>
            <family val="2"/>
          </rPr>
          <t>There is a significant difference between this cell's Column % and the others in the same row</t>
        </r>
      </text>
    </comment>
    <comment ref="H4222" authorId="0">
      <text>
        <r>
          <rPr>
            <b/>
            <sz val="8"/>
            <rFont val="Tahoma"/>
            <family val="2"/>
          </rPr>
          <t>There is a significant difference between this cell's Column % and the others in the same row</t>
        </r>
      </text>
    </comment>
    <comment ref="K4222" authorId="0">
      <text>
        <r>
          <rPr>
            <b/>
            <sz val="8"/>
            <rFont val="Tahoma"/>
            <family val="2"/>
          </rPr>
          <t>There is a significant difference between this cell's Column % and the others in the same row</t>
        </r>
      </text>
    </comment>
    <comment ref="L4222" authorId="0">
      <text>
        <r>
          <rPr>
            <b/>
            <sz val="8"/>
            <rFont val="Tahoma"/>
            <family val="2"/>
          </rPr>
          <t>There is a significant difference between this cell's Column % and the others in the same row</t>
        </r>
      </text>
    </comment>
    <comment ref="A4224" authorId="0">
      <text>
        <r>
          <rPr>
            <b/>
            <sz val="8"/>
            <rFont val="Tahoma"/>
            <family val="2"/>
          </rPr>
          <t>Column %: No testing done - table smaller than 2x2</t>
        </r>
      </text>
    </comment>
    <comment ref="D4224" authorId="0">
      <text>
        <r>
          <rPr>
            <b/>
            <sz val="8"/>
            <rFont val="Tahoma"/>
            <family val="2"/>
          </rPr>
          <t>Column %: There is no significant relationship between the Column Variable(s) and this Row Variable</t>
        </r>
      </text>
    </comment>
    <comment ref="K4224" authorId="0">
      <text>
        <r>
          <rPr>
            <b/>
            <sz val="8"/>
            <rFont val="Tahoma"/>
            <family val="2"/>
          </rPr>
          <t>Column %: There is no significant relationship between the Column Variable(s) and this Row Variable</t>
        </r>
      </text>
    </comment>
    <comment ref="G4226" authorId="0">
      <text>
        <r>
          <rPr>
            <b/>
            <sz val="8"/>
            <rFont val="Tahoma"/>
            <family val="2"/>
          </rPr>
          <t>There is a significant difference between this cell's Column % and the others in the same row</t>
        </r>
      </text>
    </comment>
    <comment ref="G4228" authorId="0">
      <text>
        <r>
          <rPr>
            <b/>
            <sz val="8"/>
            <rFont val="Tahoma"/>
            <family val="2"/>
          </rPr>
          <t>There is a significant difference between this cell's Column % and the others in the same row</t>
        </r>
      </text>
    </comment>
    <comment ref="A4230" authorId="0">
      <text>
        <r>
          <rPr>
            <b/>
            <sz val="8"/>
            <rFont val="Tahoma"/>
            <family val="2"/>
          </rPr>
          <t>Column %: No testing done - table smaller than 2x2</t>
        </r>
      </text>
    </comment>
    <comment ref="D4230" authorId="0">
      <text>
        <r>
          <rPr>
            <b/>
            <sz val="8"/>
            <rFont val="Tahoma"/>
            <family val="2"/>
          </rPr>
          <t>Column %: There is a significant relationship between the Column Variable(s) and this Row Variable</t>
        </r>
      </text>
    </comment>
    <comment ref="K4230" authorId="0">
      <text>
        <r>
          <rPr>
            <b/>
            <sz val="8"/>
            <rFont val="Tahoma"/>
            <family val="2"/>
          </rPr>
          <t>Column %: There is no significant relationship between the Column Variable(s) and this Row Variable</t>
        </r>
      </text>
    </comment>
    <comment ref="E4232" authorId="0">
      <text>
        <r>
          <rPr>
            <b/>
            <sz val="8"/>
            <rFont val="Tahoma"/>
            <family val="2"/>
          </rPr>
          <t>There is a significant difference between this cell's Column % and the others in the same row</t>
        </r>
      </text>
    </comment>
    <comment ref="G4232" authorId="0">
      <text>
        <r>
          <rPr>
            <b/>
            <sz val="8"/>
            <rFont val="Tahoma"/>
            <family val="2"/>
          </rPr>
          <t>There is a significant difference between this cell's Column % and the others in the same row</t>
        </r>
      </text>
    </comment>
    <comment ref="E4234" authorId="0">
      <text>
        <r>
          <rPr>
            <b/>
            <sz val="8"/>
            <rFont val="Tahoma"/>
            <family val="2"/>
          </rPr>
          <t>There is a significant difference between this cell's Column % and the others in the same row</t>
        </r>
      </text>
    </comment>
    <comment ref="G4234" authorId="0">
      <text>
        <r>
          <rPr>
            <b/>
            <sz val="8"/>
            <rFont val="Tahoma"/>
            <family val="2"/>
          </rPr>
          <t>There is a significant difference between this cell's Column % and the others in the same row</t>
        </r>
      </text>
    </comment>
    <comment ref="A4236" authorId="0">
      <text>
        <r>
          <rPr>
            <b/>
            <sz val="8"/>
            <rFont val="Tahoma"/>
            <family val="2"/>
          </rPr>
          <t>Column %: No testing done - table smaller than 2x2</t>
        </r>
      </text>
    </comment>
    <comment ref="D4236" authorId="0">
      <text>
        <r>
          <rPr>
            <b/>
            <sz val="8"/>
            <rFont val="Tahoma"/>
            <family val="2"/>
          </rPr>
          <t>Column %: There is no significant relationship between the Column Variable(s) and this Row Variable</t>
        </r>
      </text>
    </comment>
    <comment ref="K4236" authorId="0">
      <text>
        <r>
          <rPr>
            <b/>
            <sz val="8"/>
            <rFont val="Tahoma"/>
            <family val="2"/>
          </rPr>
          <t>Column %: There is no significant relationship between the Column Variable(s) and this Row Variable</t>
        </r>
      </text>
    </comment>
    <comment ref="A4242" authorId="0">
      <text>
        <r>
          <rPr>
            <b/>
            <sz val="8"/>
            <rFont val="Tahoma"/>
            <family val="2"/>
          </rPr>
          <t>Column %: No testing done - table smaller than 2x2</t>
        </r>
      </text>
    </comment>
    <comment ref="D4242" authorId="0">
      <text>
        <r>
          <rPr>
            <b/>
            <sz val="8"/>
            <rFont val="Tahoma"/>
            <family val="2"/>
          </rPr>
          <t>Column %: There is no significant relationship between the Column Variable(s) and this Row Variable</t>
        </r>
      </text>
    </comment>
    <comment ref="K4242" authorId="0">
      <text>
        <r>
          <rPr>
            <b/>
            <sz val="8"/>
            <rFont val="Tahoma"/>
            <family val="2"/>
          </rPr>
          <t>Column %: There is no significant relationship between the Column Variable(s) and this Row Variable</t>
        </r>
      </text>
    </comment>
    <comment ref="A4248" authorId="0">
      <text>
        <r>
          <rPr>
            <b/>
            <sz val="8"/>
            <rFont val="Tahoma"/>
            <family val="2"/>
          </rPr>
          <t>Column %: No testing done - table smaller than 2x2</t>
        </r>
      </text>
    </comment>
    <comment ref="D4248" authorId="0">
      <text>
        <r>
          <rPr>
            <b/>
            <sz val="8"/>
            <rFont val="Tahoma"/>
            <family val="2"/>
          </rPr>
          <t>Column %: There is no significant relationship between the Column Variable(s) and this Row Variable</t>
        </r>
      </text>
    </comment>
    <comment ref="K4248" authorId="0">
      <text>
        <r>
          <rPr>
            <b/>
            <sz val="8"/>
            <rFont val="Tahoma"/>
            <family val="2"/>
          </rPr>
          <t>Column %: There is no significant relationship between the Column Variable(s) and this Row Variable</t>
        </r>
      </text>
    </comment>
    <comment ref="A4254" authorId="0">
      <text>
        <r>
          <rPr>
            <b/>
            <sz val="8"/>
            <rFont val="Tahoma"/>
            <family val="2"/>
          </rPr>
          <t>Column %: No testing done - table smaller than 2x2</t>
        </r>
      </text>
    </comment>
    <comment ref="D4254" authorId="0">
      <text>
        <r>
          <rPr>
            <b/>
            <sz val="8"/>
            <rFont val="Tahoma"/>
            <family val="2"/>
          </rPr>
          <t>Column %: There is no significant relationship between the Column Variable(s) and this Row Variable</t>
        </r>
      </text>
    </comment>
    <comment ref="K4254" authorId="0">
      <text>
        <r>
          <rPr>
            <b/>
            <sz val="8"/>
            <rFont val="Tahoma"/>
            <family val="2"/>
          </rPr>
          <t>Column %: There is no significant relationship between the Column Variable(s) and this Row Variable</t>
        </r>
      </text>
    </comment>
    <comment ref="A4260" authorId="0">
      <text>
        <r>
          <rPr>
            <b/>
            <sz val="8"/>
            <rFont val="Tahoma"/>
            <family val="2"/>
          </rPr>
          <t>Column %: No testing done - table smaller than 2x2</t>
        </r>
      </text>
    </comment>
    <comment ref="D4260" authorId="0">
      <text>
        <r>
          <rPr>
            <b/>
            <sz val="8"/>
            <rFont val="Tahoma"/>
            <family val="2"/>
          </rPr>
          <t>Column %: There is no significant relationship between the Column Variable(s) and this Row Variable</t>
        </r>
      </text>
    </comment>
    <comment ref="K4260" authorId="0">
      <text>
        <r>
          <rPr>
            <b/>
            <sz val="8"/>
            <rFont val="Tahoma"/>
            <family val="2"/>
          </rPr>
          <t>Column %: There is no significant relationship between the Column Variable(s) and this Row Variable</t>
        </r>
      </text>
    </comment>
    <comment ref="A4266" authorId="0">
      <text>
        <r>
          <rPr>
            <b/>
            <sz val="8"/>
            <rFont val="Tahoma"/>
            <family val="2"/>
          </rPr>
          <t>Column %: No testing done - table smaller than 2x2</t>
        </r>
      </text>
    </comment>
    <comment ref="D4266" authorId="0">
      <text>
        <r>
          <rPr>
            <b/>
            <sz val="8"/>
            <rFont val="Tahoma"/>
            <family val="2"/>
          </rPr>
          <t>Column %: There is no significant relationship between the Column Variable(s) and this Row Variable</t>
        </r>
      </text>
    </comment>
    <comment ref="K4266" authorId="0">
      <text>
        <r>
          <rPr>
            <b/>
            <sz val="8"/>
            <rFont val="Tahoma"/>
            <family val="2"/>
          </rPr>
          <t>Column %: There is no significant relationship between the Column Variable(s) and this Row Variable</t>
        </r>
      </text>
    </comment>
    <comment ref="A4272" authorId="0">
      <text>
        <r>
          <rPr>
            <b/>
            <sz val="8"/>
            <rFont val="Tahoma"/>
            <family val="2"/>
          </rPr>
          <t>Column %: No testing done - table smaller than 2x2</t>
        </r>
      </text>
    </comment>
    <comment ref="D4272" authorId="0">
      <text>
        <r>
          <rPr>
            <b/>
            <sz val="8"/>
            <rFont val="Tahoma"/>
            <family val="2"/>
          </rPr>
          <t>Column %: There is no significant relationship between the Column Variable(s) and this Row Variable</t>
        </r>
      </text>
    </comment>
    <comment ref="K4272" authorId="0">
      <text>
        <r>
          <rPr>
            <b/>
            <sz val="8"/>
            <rFont val="Tahoma"/>
            <family val="2"/>
          </rPr>
          <t>Column %: There is no significant relationship between the Column Variable(s) and this Row Variable</t>
        </r>
      </text>
    </comment>
    <comment ref="G4274" authorId="0">
      <text>
        <r>
          <rPr>
            <b/>
            <sz val="8"/>
            <rFont val="Tahoma"/>
            <family val="2"/>
          </rPr>
          <t>There is a significant difference between this cell's Column % and the others in the same row</t>
        </r>
      </text>
    </comment>
    <comment ref="G4276" authorId="0">
      <text>
        <r>
          <rPr>
            <b/>
            <sz val="8"/>
            <rFont val="Tahoma"/>
            <family val="2"/>
          </rPr>
          <t>There is a significant difference between this cell's Column % and the others in the same row</t>
        </r>
      </text>
    </comment>
    <comment ref="A4278" authorId="0">
      <text>
        <r>
          <rPr>
            <b/>
            <sz val="8"/>
            <rFont val="Tahoma"/>
            <family val="2"/>
          </rPr>
          <t>Column %: No testing done - table smaller than 2x2</t>
        </r>
      </text>
    </comment>
    <comment ref="D4278" authorId="0">
      <text>
        <r>
          <rPr>
            <b/>
            <sz val="8"/>
            <rFont val="Tahoma"/>
            <family val="2"/>
          </rPr>
          <t>Column %: There is no significant relationship between the Column Variable(s) and this Row Variable</t>
        </r>
      </text>
    </comment>
    <comment ref="K4278" authorId="0">
      <text>
        <r>
          <rPr>
            <b/>
            <sz val="8"/>
            <rFont val="Tahoma"/>
            <family val="2"/>
          </rPr>
          <t>Column %: There is no significant relationship between the Column Variable(s) and this Row Variable</t>
        </r>
      </text>
    </comment>
    <comment ref="H4280" authorId="0">
      <text>
        <r>
          <rPr>
            <b/>
            <sz val="8"/>
            <rFont val="Tahoma"/>
            <family val="2"/>
          </rPr>
          <t>There is a significant difference between this cell's Column % and the others in the same row</t>
        </r>
      </text>
    </comment>
    <comment ref="H4282" authorId="0">
      <text>
        <r>
          <rPr>
            <b/>
            <sz val="8"/>
            <rFont val="Tahoma"/>
            <family val="2"/>
          </rPr>
          <t>There is a significant difference between this cell's Column % and the others in the same row</t>
        </r>
      </text>
    </comment>
    <comment ref="A4284" authorId="0">
      <text>
        <r>
          <rPr>
            <b/>
            <sz val="8"/>
            <rFont val="Tahoma"/>
            <family val="2"/>
          </rPr>
          <t>Column %: No testing done - table smaller than 2x2</t>
        </r>
      </text>
    </comment>
    <comment ref="D4284" authorId="0">
      <text>
        <r>
          <rPr>
            <b/>
            <sz val="8"/>
            <rFont val="Tahoma"/>
            <family val="2"/>
          </rPr>
          <t>Column %: There is no significant relationship between the Column Variable(s) and this Row Variable</t>
        </r>
      </text>
    </comment>
    <comment ref="K4284" authorId="0">
      <text>
        <r>
          <rPr>
            <b/>
            <sz val="8"/>
            <rFont val="Tahoma"/>
            <family val="2"/>
          </rPr>
          <t>Column %: There is no significant relationship between the Column Variable(s) and this Row Variable</t>
        </r>
      </text>
    </comment>
    <comment ref="A4290" authorId="0">
      <text>
        <r>
          <rPr>
            <b/>
            <sz val="8"/>
            <rFont val="Tahoma"/>
            <family val="2"/>
          </rPr>
          <t>Column %: No testing done - table smaller than 2x2</t>
        </r>
      </text>
    </comment>
    <comment ref="D4290" authorId="0">
      <text>
        <r>
          <rPr>
            <b/>
            <sz val="8"/>
            <rFont val="Tahoma"/>
            <family val="2"/>
          </rPr>
          <t>Column %: There is no significant relationship between the Column Variable(s) and this Row Variable</t>
        </r>
      </text>
    </comment>
    <comment ref="K4290" authorId="0">
      <text>
        <r>
          <rPr>
            <b/>
            <sz val="8"/>
            <rFont val="Tahoma"/>
            <family val="2"/>
          </rPr>
          <t>Column %: There is no significant relationship between the Column Variable(s) and this Row Variable</t>
        </r>
      </text>
    </comment>
    <comment ref="A4296" authorId="0">
      <text>
        <r>
          <rPr>
            <b/>
            <sz val="8"/>
            <rFont val="Tahoma"/>
            <family val="2"/>
          </rPr>
          <t>Column %: No testing done - table smaller than 2x2</t>
        </r>
      </text>
    </comment>
    <comment ref="D4296" authorId="0">
      <text>
        <r>
          <rPr>
            <b/>
            <sz val="8"/>
            <rFont val="Tahoma"/>
            <family val="2"/>
          </rPr>
          <t>Column %: There is no significant relationship between the Column Variable(s) and this Row Variable</t>
        </r>
      </text>
    </comment>
    <comment ref="K4296" authorId="0">
      <text>
        <r>
          <rPr>
            <b/>
            <sz val="8"/>
            <rFont val="Tahoma"/>
            <family val="2"/>
          </rPr>
          <t>Column %: There is no significant relationship between the Column Variable(s) and this Row Variable</t>
        </r>
      </text>
    </comment>
    <comment ref="G4298" authorId="0">
      <text>
        <r>
          <rPr>
            <b/>
            <sz val="8"/>
            <rFont val="Tahoma"/>
            <family val="2"/>
          </rPr>
          <t>There is a significant difference between this cell's Column % and the others in the same row</t>
        </r>
      </text>
    </comment>
    <comment ref="G4300" authorId="0">
      <text>
        <r>
          <rPr>
            <b/>
            <sz val="8"/>
            <rFont val="Tahoma"/>
            <family val="2"/>
          </rPr>
          <t>There is a significant difference between this cell's Column % and the others in the same row</t>
        </r>
      </text>
    </comment>
    <comment ref="A4302" authorId="0">
      <text>
        <r>
          <rPr>
            <b/>
            <sz val="8"/>
            <rFont val="Tahoma"/>
            <family val="2"/>
          </rPr>
          <t>Column %: No testing done - table smaller than 2x2</t>
        </r>
      </text>
    </comment>
    <comment ref="D4302" authorId="0">
      <text>
        <r>
          <rPr>
            <b/>
            <sz val="8"/>
            <rFont val="Tahoma"/>
            <family val="2"/>
          </rPr>
          <t>Column %: There is no significant relationship between the Column Variable(s) and this Row Variable</t>
        </r>
      </text>
    </comment>
    <comment ref="K4302" authorId="0">
      <text>
        <r>
          <rPr>
            <b/>
            <sz val="8"/>
            <rFont val="Tahoma"/>
            <family val="2"/>
          </rPr>
          <t>Column %: There is no significant relationship between the Column Variable(s) and this Row Variable</t>
        </r>
      </text>
    </comment>
    <comment ref="A4308" authorId="0">
      <text>
        <r>
          <rPr>
            <b/>
            <sz val="8"/>
            <rFont val="Tahoma"/>
            <family val="2"/>
          </rPr>
          <t>Column %: No testing done - table smaller than 2x2</t>
        </r>
      </text>
    </comment>
    <comment ref="D4308" authorId="0">
      <text>
        <r>
          <rPr>
            <b/>
            <sz val="8"/>
            <rFont val="Tahoma"/>
            <family val="2"/>
          </rPr>
          <t>Column %: There is no significant relationship between the Column Variable(s) and this Row Variable</t>
        </r>
      </text>
    </comment>
    <comment ref="K4308" authorId="0">
      <text>
        <r>
          <rPr>
            <b/>
            <sz val="8"/>
            <rFont val="Tahoma"/>
            <family val="2"/>
          </rPr>
          <t>Column %: There is no significant relationship between the Column Variable(s) and this Row Variable</t>
        </r>
      </text>
    </comment>
    <comment ref="I4310" authorId="0">
      <text>
        <r>
          <rPr>
            <b/>
            <sz val="8"/>
            <rFont val="Tahoma"/>
            <family val="2"/>
          </rPr>
          <t>There is a significant difference between this cell's Column % and the others in the same row</t>
        </r>
      </text>
    </comment>
    <comment ref="I4312" authorId="0">
      <text>
        <r>
          <rPr>
            <b/>
            <sz val="8"/>
            <rFont val="Tahoma"/>
            <family val="2"/>
          </rPr>
          <t>There is a significant difference between this cell's Column % and the others in the same row</t>
        </r>
      </text>
    </comment>
    <comment ref="A4314" authorId="0">
      <text>
        <r>
          <rPr>
            <b/>
            <sz val="8"/>
            <rFont val="Tahoma"/>
            <family val="2"/>
          </rPr>
          <t>Column %: No testing done - table smaller than 2x2</t>
        </r>
      </text>
    </comment>
    <comment ref="D4314" authorId="0">
      <text>
        <r>
          <rPr>
            <b/>
            <sz val="8"/>
            <rFont val="Tahoma"/>
            <family val="2"/>
          </rPr>
          <t>Column %: There is a significant relationship between the Column Variable(s) and this Row Variable</t>
        </r>
      </text>
    </comment>
    <comment ref="K4314" authorId="0">
      <text>
        <r>
          <rPr>
            <b/>
            <sz val="8"/>
            <rFont val="Tahoma"/>
            <family val="2"/>
          </rPr>
          <t>Column %: There is no significant relationship between the Column Variable(s) and this Row Variable</t>
        </r>
      </text>
    </comment>
    <comment ref="G4316" authorId="0">
      <text>
        <r>
          <rPr>
            <b/>
            <sz val="8"/>
            <rFont val="Tahoma"/>
            <family val="2"/>
          </rPr>
          <t>There is a significant difference between this cell's Column % and the others in the same row</t>
        </r>
      </text>
    </comment>
    <comment ref="G4318" authorId="0">
      <text>
        <r>
          <rPr>
            <b/>
            <sz val="8"/>
            <rFont val="Tahoma"/>
            <family val="2"/>
          </rPr>
          <t>There is a significant difference between this cell's Column % and the others in the same row</t>
        </r>
      </text>
    </comment>
    <comment ref="A4320" authorId="0">
      <text>
        <r>
          <rPr>
            <b/>
            <sz val="8"/>
            <rFont val="Tahoma"/>
            <family val="2"/>
          </rPr>
          <t>Column %: No testing done - table smaller than 2x2</t>
        </r>
      </text>
    </comment>
    <comment ref="D4320" authorId="0">
      <text>
        <r>
          <rPr>
            <b/>
            <sz val="8"/>
            <rFont val="Tahoma"/>
            <family val="2"/>
          </rPr>
          <t>Column %: There is no significant relationship between the Column Variable(s) and this Row Variable</t>
        </r>
      </text>
    </comment>
    <comment ref="K4320" authorId="0">
      <text>
        <r>
          <rPr>
            <b/>
            <sz val="8"/>
            <rFont val="Tahoma"/>
            <family val="2"/>
          </rPr>
          <t>Column %: There is no significant relationship between the Column Variable(s) and this Row Variable</t>
        </r>
      </text>
    </comment>
    <comment ref="A4326" authorId="0">
      <text>
        <r>
          <rPr>
            <b/>
            <sz val="8"/>
            <rFont val="Tahoma"/>
            <family val="2"/>
          </rPr>
          <t>Column %: No testing done - table smaller than 2x2</t>
        </r>
      </text>
    </comment>
    <comment ref="D4326" authorId="0">
      <text>
        <r>
          <rPr>
            <b/>
            <sz val="8"/>
            <rFont val="Tahoma"/>
            <family val="2"/>
          </rPr>
          <t>Column %: There is no significant relationship between the Column Variable(s) and this Row Variable</t>
        </r>
      </text>
    </comment>
    <comment ref="K4326" authorId="0">
      <text>
        <r>
          <rPr>
            <b/>
            <sz val="8"/>
            <rFont val="Tahoma"/>
            <family val="2"/>
          </rPr>
          <t>Column %: There is a significant relationship between the Column Variable(s) and this Row Variable</t>
        </r>
      </text>
    </comment>
    <comment ref="K4328" authorId="0">
      <text>
        <r>
          <rPr>
            <b/>
            <sz val="8"/>
            <rFont val="Tahoma"/>
            <family val="2"/>
          </rPr>
          <t>There is a significant difference between this cell's Column % and the others in the same row</t>
        </r>
      </text>
    </comment>
    <comment ref="L4328" authorId="0">
      <text>
        <r>
          <rPr>
            <b/>
            <sz val="8"/>
            <rFont val="Tahoma"/>
            <family val="2"/>
          </rPr>
          <t>There is a significant difference between this cell's Column % and the others in the same row</t>
        </r>
      </text>
    </comment>
    <comment ref="K4330" authorId="0">
      <text>
        <r>
          <rPr>
            <b/>
            <sz val="8"/>
            <rFont val="Tahoma"/>
            <family val="2"/>
          </rPr>
          <t>There is a significant difference between this cell's Column % and the others in the same row</t>
        </r>
      </text>
    </comment>
    <comment ref="L4330" authorId="0">
      <text>
        <r>
          <rPr>
            <b/>
            <sz val="8"/>
            <rFont val="Tahoma"/>
            <family val="2"/>
          </rPr>
          <t>There is a significant difference between this cell's Column % and the others in the same row</t>
        </r>
      </text>
    </comment>
    <comment ref="A4332" authorId="0">
      <text>
        <r>
          <rPr>
            <b/>
            <sz val="8"/>
            <rFont val="Tahoma"/>
            <family val="2"/>
          </rPr>
          <t>Column %: No testing done - table smaller than 2x2</t>
        </r>
      </text>
    </comment>
    <comment ref="D4332" authorId="0">
      <text>
        <r>
          <rPr>
            <b/>
            <sz val="8"/>
            <rFont val="Tahoma"/>
            <family val="2"/>
          </rPr>
          <t>Column %: There is no significant relationship between the Column Variable(s) and this Row Variable</t>
        </r>
      </text>
    </comment>
    <comment ref="K4332" authorId="0">
      <text>
        <r>
          <rPr>
            <b/>
            <sz val="8"/>
            <rFont val="Tahoma"/>
            <family val="2"/>
          </rPr>
          <t>Column %: There is no significant relationship between the Column Variable(s) and this Row Variable</t>
        </r>
      </text>
    </comment>
    <comment ref="A4338" authorId="0">
      <text>
        <r>
          <rPr>
            <b/>
            <sz val="8"/>
            <rFont val="Tahoma"/>
            <family val="2"/>
          </rPr>
          <t>Column %: No testing done - table smaller than 2x2</t>
        </r>
      </text>
    </comment>
    <comment ref="D4338" authorId="0">
      <text>
        <r>
          <rPr>
            <b/>
            <sz val="8"/>
            <rFont val="Tahoma"/>
            <family val="2"/>
          </rPr>
          <t>Column %: There is a significant relationship between the Column Variable(s) and this Row Variable</t>
        </r>
      </text>
    </comment>
    <comment ref="K4338" authorId="0">
      <text>
        <r>
          <rPr>
            <b/>
            <sz val="8"/>
            <rFont val="Tahoma"/>
            <family val="2"/>
          </rPr>
          <t>Column %: There is no significant relationship between the Column Variable(s) and this Row Variable</t>
        </r>
      </text>
    </comment>
    <comment ref="H4340" authorId="0">
      <text>
        <r>
          <rPr>
            <b/>
            <sz val="8"/>
            <rFont val="Tahoma"/>
            <family val="2"/>
          </rPr>
          <t>There is a significant difference between this cell's Column % and the others in the same row</t>
        </r>
      </text>
    </comment>
    <comment ref="H4342" authorId="0">
      <text>
        <r>
          <rPr>
            <b/>
            <sz val="8"/>
            <rFont val="Tahoma"/>
            <family val="2"/>
          </rPr>
          <t>There is a significant difference between this cell's Column % and the others in the same row</t>
        </r>
      </text>
    </comment>
    <comment ref="A4344" authorId="0">
      <text>
        <r>
          <rPr>
            <b/>
            <sz val="8"/>
            <rFont val="Tahoma"/>
            <family val="2"/>
          </rPr>
          <t>Column %: No testing done - table smaller than 2x2</t>
        </r>
      </text>
    </comment>
    <comment ref="D4344" authorId="0">
      <text>
        <r>
          <rPr>
            <b/>
            <sz val="8"/>
            <rFont val="Tahoma"/>
            <family val="2"/>
          </rPr>
          <t>Column %: There is no significant relationship between the Column Variable(s) and this Row Variable</t>
        </r>
      </text>
    </comment>
    <comment ref="K4344" authorId="0">
      <text>
        <r>
          <rPr>
            <b/>
            <sz val="8"/>
            <rFont val="Tahoma"/>
            <family val="2"/>
          </rPr>
          <t>Column %: There is no significant relationship between the Column Variable(s) and this Row Variable</t>
        </r>
      </text>
    </comment>
    <comment ref="A4350" authorId="0">
      <text>
        <r>
          <rPr>
            <b/>
            <sz val="8"/>
            <rFont val="Tahoma"/>
            <family val="2"/>
          </rPr>
          <t>Column %: No testing done - table smaller than 2x2</t>
        </r>
      </text>
    </comment>
    <comment ref="D4350" authorId="0">
      <text>
        <r>
          <rPr>
            <b/>
            <sz val="8"/>
            <rFont val="Tahoma"/>
            <family val="2"/>
          </rPr>
          <t>Column %: There is no significant relationship between the Column Variable(s) and this Row Variable</t>
        </r>
      </text>
    </comment>
    <comment ref="K4350" authorId="0">
      <text>
        <r>
          <rPr>
            <b/>
            <sz val="8"/>
            <rFont val="Tahoma"/>
            <family val="2"/>
          </rPr>
          <t>Column %: There is no significant relationship between the Column Variable(s) and this Row Variable</t>
        </r>
      </text>
    </comment>
    <comment ref="A4356" authorId="0">
      <text>
        <r>
          <rPr>
            <b/>
            <sz val="8"/>
            <rFont val="Tahoma"/>
            <family val="2"/>
          </rPr>
          <t>Column %: No testing done - table smaller than 2x2</t>
        </r>
      </text>
    </comment>
    <comment ref="D4356" authorId="0">
      <text>
        <r>
          <rPr>
            <b/>
            <sz val="8"/>
            <rFont val="Tahoma"/>
            <family val="2"/>
          </rPr>
          <t>Column %: There is no significant relationship between the Column Variable(s) and this Row Variable</t>
        </r>
      </text>
    </comment>
    <comment ref="K4356" authorId="0">
      <text>
        <r>
          <rPr>
            <b/>
            <sz val="8"/>
            <rFont val="Tahoma"/>
            <family val="2"/>
          </rPr>
          <t>Column %: There is a significant relationship between the Column Variable(s) and this Row Variable</t>
        </r>
      </text>
    </comment>
    <comment ref="K4358" authorId="0">
      <text>
        <r>
          <rPr>
            <b/>
            <sz val="8"/>
            <rFont val="Tahoma"/>
            <family val="2"/>
          </rPr>
          <t>There is a significant difference between this cell's Column % and the others in the same row</t>
        </r>
      </text>
    </comment>
    <comment ref="L4358" authorId="0">
      <text>
        <r>
          <rPr>
            <b/>
            <sz val="8"/>
            <rFont val="Tahoma"/>
            <family val="2"/>
          </rPr>
          <t>There is a significant difference between this cell's Column % and the others in the same row</t>
        </r>
      </text>
    </comment>
    <comment ref="K4360" authorId="0">
      <text>
        <r>
          <rPr>
            <b/>
            <sz val="8"/>
            <rFont val="Tahoma"/>
            <family val="2"/>
          </rPr>
          <t>There is a significant difference between this cell's Column % and the others in the same row</t>
        </r>
      </text>
    </comment>
    <comment ref="L4360" authorId="0">
      <text>
        <r>
          <rPr>
            <b/>
            <sz val="8"/>
            <rFont val="Tahoma"/>
            <family val="2"/>
          </rPr>
          <t>There is a significant difference between this cell's Column % and the others in the same row</t>
        </r>
      </text>
    </comment>
    <comment ref="A4362" authorId="0">
      <text>
        <r>
          <rPr>
            <b/>
            <sz val="8"/>
            <rFont val="Tahoma"/>
            <family val="2"/>
          </rPr>
          <t>Column %: No testing done - table smaller than 2x2</t>
        </r>
      </text>
    </comment>
    <comment ref="D4362" authorId="0">
      <text>
        <r>
          <rPr>
            <b/>
            <sz val="8"/>
            <rFont val="Tahoma"/>
            <family val="2"/>
          </rPr>
          <t>Column %: There is no significant relationship between the Column Variable(s) and this Row Variable</t>
        </r>
      </text>
    </comment>
    <comment ref="K4362" authorId="0">
      <text>
        <r>
          <rPr>
            <b/>
            <sz val="8"/>
            <rFont val="Tahoma"/>
            <family val="2"/>
          </rPr>
          <t>Column %: There is no significant relationship between the Column Variable(s) and this Row Variable</t>
        </r>
      </text>
    </comment>
    <comment ref="A4368" authorId="0">
      <text>
        <r>
          <rPr>
            <b/>
            <sz val="8"/>
            <rFont val="Tahoma"/>
            <family val="2"/>
          </rPr>
          <t>Column %: No testing done - table smaller than 2x2</t>
        </r>
      </text>
    </comment>
    <comment ref="D4368" authorId="0">
      <text>
        <r>
          <rPr>
            <b/>
            <sz val="8"/>
            <rFont val="Tahoma"/>
            <family val="2"/>
          </rPr>
          <t>Column %: There is no significant relationship between the Column Variable(s) and this Row Variable</t>
        </r>
      </text>
    </comment>
    <comment ref="K4368" authorId="0">
      <text>
        <r>
          <rPr>
            <b/>
            <sz val="8"/>
            <rFont val="Tahoma"/>
            <family val="2"/>
          </rPr>
          <t>Column %: There is no significant relationship between the Column Variable(s) and this Row Variable</t>
        </r>
      </text>
    </comment>
    <comment ref="A4374" authorId="0">
      <text>
        <r>
          <rPr>
            <b/>
            <sz val="8"/>
            <rFont val="Tahoma"/>
            <family val="2"/>
          </rPr>
          <t>Column %: No testing done - table smaller than 2x2</t>
        </r>
      </text>
    </comment>
    <comment ref="D4374" authorId="0">
      <text>
        <r>
          <rPr>
            <b/>
            <sz val="8"/>
            <rFont val="Tahoma"/>
            <family val="2"/>
          </rPr>
          <t>Column %: There is no significant relationship between the Column Variable(s) and this Row Variable</t>
        </r>
      </text>
    </comment>
    <comment ref="K4374" authorId="0">
      <text>
        <r>
          <rPr>
            <b/>
            <sz val="8"/>
            <rFont val="Tahoma"/>
            <family val="2"/>
          </rPr>
          <t>Column %: There is no significant relationship between the Column Variable(s) and this Row Variable</t>
        </r>
      </text>
    </comment>
    <comment ref="D4376" authorId="0">
      <text>
        <r>
          <rPr>
            <b/>
            <sz val="8"/>
            <rFont val="Tahoma"/>
            <family val="2"/>
          </rPr>
          <t>There is a significant difference between this cell's Column % and the others in the same row</t>
        </r>
      </text>
    </comment>
    <comment ref="D4378" authorId="0">
      <text>
        <r>
          <rPr>
            <b/>
            <sz val="8"/>
            <rFont val="Tahoma"/>
            <family val="2"/>
          </rPr>
          <t>There is a significant difference between this cell's Column % and the others in the same row</t>
        </r>
      </text>
    </comment>
    <comment ref="A4380" authorId="0">
      <text>
        <r>
          <rPr>
            <b/>
            <sz val="8"/>
            <rFont val="Tahoma"/>
            <family val="2"/>
          </rPr>
          <t>Column %: No testing done - table smaller than 2x2</t>
        </r>
      </text>
    </comment>
    <comment ref="D4380" authorId="0">
      <text>
        <r>
          <rPr>
            <b/>
            <sz val="8"/>
            <rFont val="Tahoma"/>
            <family val="2"/>
          </rPr>
          <t>Column %: There is no significant relationship between the Column Variable(s) and this Row Variable</t>
        </r>
      </text>
    </comment>
    <comment ref="K4380" authorId="0">
      <text>
        <r>
          <rPr>
            <b/>
            <sz val="8"/>
            <rFont val="Tahoma"/>
            <family val="2"/>
          </rPr>
          <t>Column %: There is no significant relationship between the Column Variable(s) and this Row Variable</t>
        </r>
      </text>
    </comment>
    <comment ref="A4386" authorId="0">
      <text>
        <r>
          <rPr>
            <b/>
            <sz val="8"/>
            <rFont val="Tahoma"/>
            <family val="2"/>
          </rPr>
          <t>Column %: No testing done - table smaller than 2x2</t>
        </r>
      </text>
    </comment>
    <comment ref="D4386" authorId="0">
      <text>
        <r>
          <rPr>
            <b/>
            <sz val="8"/>
            <rFont val="Tahoma"/>
            <family val="2"/>
          </rPr>
          <t>Column %: There is a significant relationship between the Column Variable(s) and this Row Variable</t>
        </r>
      </text>
    </comment>
    <comment ref="K4386" authorId="0">
      <text>
        <r>
          <rPr>
            <b/>
            <sz val="8"/>
            <rFont val="Tahoma"/>
            <family val="2"/>
          </rPr>
          <t>Column %: There is no significant relationship between the Column Variable(s) and this Row Variable</t>
        </r>
      </text>
    </comment>
    <comment ref="F4388" authorId="0">
      <text>
        <r>
          <rPr>
            <b/>
            <sz val="8"/>
            <rFont val="Tahoma"/>
            <family val="2"/>
          </rPr>
          <t>There is a significant difference between this cell's Column % and the others in the same row</t>
        </r>
      </text>
    </comment>
    <comment ref="F4390" authorId="0">
      <text>
        <r>
          <rPr>
            <b/>
            <sz val="8"/>
            <rFont val="Tahoma"/>
            <family val="2"/>
          </rPr>
          <t>There is a significant difference between this cell's Column % and the others in the same row</t>
        </r>
      </text>
    </comment>
    <comment ref="A4392" authorId="0">
      <text>
        <r>
          <rPr>
            <b/>
            <sz val="8"/>
            <rFont val="Tahoma"/>
            <family val="2"/>
          </rPr>
          <t>Column %: No testing done - table smaller than 2x2</t>
        </r>
      </text>
    </comment>
    <comment ref="D4392" authorId="0">
      <text>
        <r>
          <rPr>
            <b/>
            <sz val="8"/>
            <rFont val="Tahoma"/>
            <family val="2"/>
          </rPr>
          <t>Column %: There is no significant relationship between the Column Variable(s) and this Row Variable</t>
        </r>
      </text>
    </comment>
    <comment ref="K4392" authorId="0">
      <text>
        <r>
          <rPr>
            <b/>
            <sz val="8"/>
            <rFont val="Tahoma"/>
            <family val="2"/>
          </rPr>
          <t>Column %: There is no significant relationship between the Column Variable(s) and this Row Variable</t>
        </r>
      </text>
    </comment>
    <comment ref="A4398" authorId="0">
      <text>
        <r>
          <rPr>
            <b/>
            <sz val="8"/>
            <rFont val="Tahoma"/>
            <family val="2"/>
          </rPr>
          <t>Column %: No testing done - table smaller than 2x2</t>
        </r>
      </text>
    </comment>
    <comment ref="D4398" authorId="0">
      <text>
        <r>
          <rPr>
            <b/>
            <sz val="8"/>
            <rFont val="Tahoma"/>
            <family val="2"/>
          </rPr>
          <t>Column %: There is a significant relationship between the Column Variable(s) and this Row Variable</t>
        </r>
      </text>
    </comment>
    <comment ref="K4398" authorId="0">
      <text>
        <r>
          <rPr>
            <b/>
            <sz val="8"/>
            <rFont val="Tahoma"/>
            <family val="2"/>
          </rPr>
          <t>Column %: There is no significant relationship between the Column Variable(s) and this Row Variable</t>
        </r>
      </text>
    </comment>
    <comment ref="H4400" authorId="0">
      <text>
        <r>
          <rPr>
            <b/>
            <sz val="8"/>
            <rFont val="Tahoma"/>
            <family val="2"/>
          </rPr>
          <t>There is a significant difference between this cell's Column % and the others in the same row</t>
        </r>
      </text>
    </comment>
    <comment ref="H4402" authorId="0">
      <text>
        <r>
          <rPr>
            <b/>
            <sz val="8"/>
            <rFont val="Tahoma"/>
            <family val="2"/>
          </rPr>
          <t>There is a significant difference between this cell's Column % and the others in the same row</t>
        </r>
      </text>
    </comment>
    <comment ref="A4404" authorId="0">
      <text>
        <r>
          <rPr>
            <b/>
            <sz val="8"/>
            <rFont val="Tahoma"/>
            <family val="2"/>
          </rPr>
          <t>Column %: No testing done - table smaller than 2x2</t>
        </r>
      </text>
    </comment>
    <comment ref="D4404" authorId="0">
      <text>
        <r>
          <rPr>
            <b/>
            <sz val="8"/>
            <rFont val="Tahoma"/>
            <family val="2"/>
          </rPr>
          <t>Column %: There is a significant relationship between the Column Variable(s) and this Row Variable</t>
        </r>
      </text>
    </comment>
    <comment ref="K4404" authorId="0">
      <text>
        <r>
          <rPr>
            <b/>
            <sz val="8"/>
            <rFont val="Tahoma"/>
            <family val="2"/>
          </rPr>
          <t>Column %: There is no significant relationship between the Column Variable(s) and this Row Variable</t>
        </r>
      </text>
    </comment>
    <comment ref="A4410" authorId="0">
      <text>
        <r>
          <rPr>
            <b/>
            <sz val="8"/>
            <rFont val="Tahoma"/>
            <family val="2"/>
          </rPr>
          <t>Column %: No testing done - table smaller than 2x2</t>
        </r>
      </text>
    </comment>
    <comment ref="D4410" authorId="0">
      <text>
        <r>
          <rPr>
            <b/>
            <sz val="8"/>
            <rFont val="Tahoma"/>
            <family val="2"/>
          </rPr>
          <t>Column %: There is no significant relationship between the Column Variable(s) and this Row Variable</t>
        </r>
      </text>
    </comment>
    <comment ref="K4410" authorId="0">
      <text>
        <r>
          <rPr>
            <b/>
            <sz val="8"/>
            <rFont val="Tahoma"/>
            <family val="2"/>
          </rPr>
          <t>Column %: There is no significant relationship between the Column Variable(s) and this Row Variable</t>
        </r>
      </text>
    </comment>
    <comment ref="A4416" authorId="0">
      <text>
        <r>
          <rPr>
            <b/>
            <sz val="8"/>
            <rFont val="Tahoma"/>
            <family val="2"/>
          </rPr>
          <t>Column %: No testing done - table smaller than 2x2</t>
        </r>
      </text>
    </comment>
    <comment ref="D4416" authorId="0">
      <text>
        <r>
          <rPr>
            <b/>
            <sz val="8"/>
            <rFont val="Tahoma"/>
            <family val="2"/>
          </rPr>
          <t>Column %: There is no significant relationship between the Column Variable(s) and this Row Variable</t>
        </r>
      </text>
    </comment>
    <comment ref="K4416" authorId="0">
      <text>
        <r>
          <rPr>
            <b/>
            <sz val="8"/>
            <rFont val="Tahoma"/>
            <family val="2"/>
          </rPr>
          <t>Column %: There is no significant relationship between the Column Variable(s) and this Row Variable</t>
        </r>
      </text>
    </comment>
    <comment ref="A4422" authorId="0">
      <text>
        <r>
          <rPr>
            <b/>
            <sz val="8"/>
            <rFont val="Tahoma"/>
            <family val="2"/>
          </rPr>
          <t>Column %: No testing done - table smaller than 2x2</t>
        </r>
      </text>
    </comment>
    <comment ref="D4422" authorId="0">
      <text>
        <r>
          <rPr>
            <b/>
            <sz val="8"/>
            <rFont val="Tahoma"/>
            <family val="2"/>
          </rPr>
          <t>Column %: There is a significant relationship between the Column Variable(s) and this Row Variable</t>
        </r>
      </text>
    </comment>
    <comment ref="K4422" authorId="0">
      <text>
        <r>
          <rPr>
            <b/>
            <sz val="8"/>
            <rFont val="Tahoma"/>
            <family val="2"/>
          </rPr>
          <t>Column %: There is no significant relationship between the Column Variable(s) and this Row Variable</t>
        </r>
      </text>
    </comment>
    <comment ref="I4424" authorId="0">
      <text>
        <r>
          <rPr>
            <b/>
            <sz val="8"/>
            <rFont val="Tahoma"/>
            <family val="2"/>
          </rPr>
          <t>There is a significant difference between this cell's Column % and the others in the same row</t>
        </r>
      </text>
    </comment>
    <comment ref="I4426" authorId="0">
      <text>
        <r>
          <rPr>
            <b/>
            <sz val="8"/>
            <rFont val="Tahoma"/>
            <family val="2"/>
          </rPr>
          <t>There is a significant difference between this cell's Column % and the others in the same row</t>
        </r>
      </text>
    </comment>
    <comment ref="A4428" authorId="0">
      <text>
        <r>
          <rPr>
            <b/>
            <sz val="8"/>
            <rFont val="Tahoma"/>
            <family val="2"/>
          </rPr>
          <t>Column %: No testing done - table smaller than 2x2</t>
        </r>
      </text>
    </comment>
    <comment ref="D4428" authorId="0">
      <text>
        <r>
          <rPr>
            <b/>
            <sz val="8"/>
            <rFont val="Tahoma"/>
            <family val="2"/>
          </rPr>
          <t>Column %: There is no significant relationship between the Column Variable(s) and this Row Variable</t>
        </r>
      </text>
    </comment>
    <comment ref="K4428" authorId="0">
      <text>
        <r>
          <rPr>
            <b/>
            <sz val="8"/>
            <rFont val="Tahoma"/>
            <family val="2"/>
          </rPr>
          <t>Column %: There is no significant relationship between the Column Variable(s) and this Row Variable</t>
        </r>
      </text>
    </comment>
    <comment ref="A4434" authorId="0">
      <text>
        <r>
          <rPr>
            <b/>
            <sz val="8"/>
            <rFont val="Tahoma"/>
            <family val="2"/>
          </rPr>
          <t>Column %: No testing done - table smaller than 2x2</t>
        </r>
      </text>
    </comment>
    <comment ref="D4434" authorId="0">
      <text>
        <r>
          <rPr>
            <b/>
            <sz val="8"/>
            <rFont val="Tahoma"/>
            <family val="2"/>
          </rPr>
          <t>Column %: There is no significant relationship between the Column Variable(s) and this Row Variable</t>
        </r>
      </text>
    </comment>
    <comment ref="K4434" authorId="0">
      <text>
        <r>
          <rPr>
            <b/>
            <sz val="8"/>
            <rFont val="Tahoma"/>
            <family val="2"/>
          </rPr>
          <t>Column %: There is no significant relationship between the Column Variable(s) and this Row Variable</t>
        </r>
      </text>
    </comment>
    <comment ref="G4436" authorId="0">
      <text>
        <r>
          <rPr>
            <b/>
            <sz val="8"/>
            <rFont val="Tahoma"/>
            <family val="2"/>
          </rPr>
          <t>There is a significant difference between this cell's Column % and the others in the same row</t>
        </r>
      </text>
    </comment>
    <comment ref="G4438" authorId="0">
      <text>
        <r>
          <rPr>
            <b/>
            <sz val="8"/>
            <rFont val="Tahoma"/>
            <family val="2"/>
          </rPr>
          <t>There is a significant difference between this cell's Column % and the others in the same row</t>
        </r>
      </text>
    </comment>
    <comment ref="A4440" authorId="0">
      <text>
        <r>
          <rPr>
            <b/>
            <sz val="8"/>
            <rFont val="Tahoma"/>
            <family val="2"/>
          </rPr>
          <t>Column %: No testing done - table smaller than 2x2</t>
        </r>
      </text>
    </comment>
    <comment ref="D4440" authorId="0">
      <text>
        <r>
          <rPr>
            <b/>
            <sz val="8"/>
            <rFont val="Tahoma"/>
            <family val="2"/>
          </rPr>
          <t>Column %: There is no significant relationship between the Column Variable(s) and this Row Variable</t>
        </r>
      </text>
    </comment>
    <comment ref="K4440" authorId="0">
      <text>
        <r>
          <rPr>
            <b/>
            <sz val="8"/>
            <rFont val="Tahoma"/>
            <family val="2"/>
          </rPr>
          <t>Column %: There is no significant relationship between the Column Variable(s) and this Row Variable</t>
        </r>
      </text>
    </comment>
    <comment ref="G4442" authorId="0">
      <text>
        <r>
          <rPr>
            <b/>
            <sz val="8"/>
            <rFont val="Tahoma"/>
            <family val="2"/>
          </rPr>
          <t>There is a significant difference between this cell's Column % and the others in the same row</t>
        </r>
      </text>
    </comment>
    <comment ref="G4444" authorId="0">
      <text>
        <r>
          <rPr>
            <b/>
            <sz val="8"/>
            <rFont val="Tahoma"/>
            <family val="2"/>
          </rPr>
          <t>There is a significant difference between this cell's Column % and the others in the same row</t>
        </r>
      </text>
    </comment>
    <comment ref="A4446" authorId="0">
      <text>
        <r>
          <rPr>
            <b/>
            <sz val="8"/>
            <rFont val="Tahoma"/>
            <family val="2"/>
          </rPr>
          <t>Column %: No testing done - table smaller than 2x2</t>
        </r>
      </text>
    </comment>
    <comment ref="D4446" authorId="0">
      <text>
        <r>
          <rPr>
            <b/>
            <sz val="8"/>
            <rFont val="Tahoma"/>
            <family val="2"/>
          </rPr>
          <t>Column %: There is no significant relationship between the Column Variable(s) and this Row Variable</t>
        </r>
      </text>
    </comment>
    <comment ref="K4446" authorId="0">
      <text>
        <r>
          <rPr>
            <b/>
            <sz val="8"/>
            <rFont val="Tahoma"/>
            <family val="2"/>
          </rPr>
          <t>Column %: There is no significant relationship between the Column Variable(s) and this Row Variable</t>
        </r>
      </text>
    </comment>
    <comment ref="G4448" authorId="0">
      <text>
        <r>
          <rPr>
            <b/>
            <sz val="8"/>
            <rFont val="Tahoma"/>
            <family val="2"/>
          </rPr>
          <t>There is a significant difference between this cell's Column % and the others in the same row</t>
        </r>
      </text>
    </comment>
    <comment ref="G4450" authorId="0">
      <text>
        <r>
          <rPr>
            <b/>
            <sz val="8"/>
            <rFont val="Tahoma"/>
            <family val="2"/>
          </rPr>
          <t>There is a significant difference between this cell's Column % and the others in the same row</t>
        </r>
      </text>
    </comment>
    <comment ref="A4452" authorId="0">
      <text>
        <r>
          <rPr>
            <b/>
            <sz val="8"/>
            <rFont val="Tahoma"/>
            <family val="2"/>
          </rPr>
          <t>Column %: No testing done - table smaller than 2x2</t>
        </r>
      </text>
    </comment>
    <comment ref="D4452" authorId="0">
      <text>
        <r>
          <rPr>
            <b/>
            <sz val="8"/>
            <rFont val="Tahoma"/>
            <family val="2"/>
          </rPr>
          <t>Column %: There is no significant relationship between the Column Variable(s) and this Row Variable</t>
        </r>
      </text>
    </comment>
    <comment ref="K4452" authorId="0">
      <text>
        <r>
          <rPr>
            <b/>
            <sz val="8"/>
            <rFont val="Tahoma"/>
            <family val="2"/>
          </rPr>
          <t>Column %: There is a significant relationship between the Column Variable(s) and this Row Variable</t>
        </r>
      </text>
    </comment>
    <comment ref="K4454" authorId="0">
      <text>
        <r>
          <rPr>
            <b/>
            <sz val="8"/>
            <rFont val="Tahoma"/>
            <family val="2"/>
          </rPr>
          <t>There is a significant difference between this cell's Column % and the others in the same row</t>
        </r>
      </text>
    </comment>
    <comment ref="L4454" authorId="0">
      <text>
        <r>
          <rPr>
            <b/>
            <sz val="8"/>
            <rFont val="Tahoma"/>
            <family val="2"/>
          </rPr>
          <t>There is a significant difference between this cell's Column % and the others in the same row</t>
        </r>
      </text>
    </comment>
    <comment ref="K4456" authorId="0">
      <text>
        <r>
          <rPr>
            <b/>
            <sz val="8"/>
            <rFont val="Tahoma"/>
            <family val="2"/>
          </rPr>
          <t>There is a significant difference between this cell's Column % and the others in the same row</t>
        </r>
      </text>
    </comment>
    <comment ref="L4456" authorId="0">
      <text>
        <r>
          <rPr>
            <b/>
            <sz val="8"/>
            <rFont val="Tahoma"/>
            <family val="2"/>
          </rPr>
          <t>There is a significant difference between this cell's Column % and the others in the same row</t>
        </r>
      </text>
    </comment>
    <comment ref="A4458" authorId="0">
      <text>
        <r>
          <rPr>
            <b/>
            <sz val="8"/>
            <rFont val="Tahoma"/>
            <family val="2"/>
          </rPr>
          <t>Column %: No testing done - table smaller than 2x2</t>
        </r>
      </text>
    </comment>
    <comment ref="D4458" authorId="0">
      <text>
        <r>
          <rPr>
            <b/>
            <sz val="8"/>
            <rFont val="Tahoma"/>
            <family val="2"/>
          </rPr>
          <t>Column %: There is no significant relationship between the Column Variable(s) and this Row Variable</t>
        </r>
      </text>
    </comment>
    <comment ref="K4458" authorId="0">
      <text>
        <r>
          <rPr>
            <b/>
            <sz val="8"/>
            <rFont val="Tahoma"/>
            <family val="2"/>
          </rPr>
          <t>Column %: There is no significant relationship between the Column Variable(s) and this Row Variable</t>
        </r>
      </text>
    </comment>
    <comment ref="A4464" authorId="0">
      <text>
        <r>
          <rPr>
            <b/>
            <sz val="8"/>
            <rFont val="Tahoma"/>
            <family val="2"/>
          </rPr>
          <t>Column %: No testing done - table smaller than 2x2</t>
        </r>
      </text>
    </comment>
    <comment ref="D4464" authorId="0">
      <text>
        <r>
          <rPr>
            <b/>
            <sz val="8"/>
            <rFont val="Tahoma"/>
            <family val="2"/>
          </rPr>
          <t>Column %: There is no significant relationship between the Column Variable(s) and this Row Variable</t>
        </r>
      </text>
    </comment>
    <comment ref="K4464" authorId="0">
      <text>
        <r>
          <rPr>
            <b/>
            <sz val="8"/>
            <rFont val="Tahoma"/>
            <family val="2"/>
          </rPr>
          <t>Column %: There is no significant relationship between the Column Variable(s) and this Row Variable</t>
        </r>
      </text>
    </comment>
    <comment ref="A4470" authorId="0">
      <text>
        <r>
          <rPr>
            <b/>
            <sz val="8"/>
            <rFont val="Tahoma"/>
            <family val="2"/>
          </rPr>
          <t>Column %: No testing done - table smaller than 2x2</t>
        </r>
      </text>
    </comment>
    <comment ref="D4470" authorId="0">
      <text>
        <r>
          <rPr>
            <b/>
            <sz val="8"/>
            <rFont val="Tahoma"/>
            <family val="2"/>
          </rPr>
          <t>Column %: There is no significant relationship between the Column Variable(s) and this Row Variable</t>
        </r>
      </text>
    </comment>
    <comment ref="K4470" authorId="0">
      <text>
        <r>
          <rPr>
            <b/>
            <sz val="8"/>
            <rFont val="Tahoma"/>
            <family val="2"/>
          </rPr>
          <t>Column %: There is no significant relationship between the Column Variable(s) and this Row Variable</t>
        </r>
      </text>
    </comment>
    <comment ref="A4476" authorId="0">
      <text>
        <r>
          <rPr>
            <b/>
            <sz val="8"/>
            <rFont val="Tahoma"/>
            <family val="2"/>
          </rPr>
          <t>Column %: No testing done - table smaller than 2x2</t>
        </r>
      </text>
    </comment>
    <comment ref="D4476" authorId="0">
      <text>
        <r>
          <rPr>
            <b/>
            <sz val="8"/>
            <rFont val="Tahoma"/>
            <family val="2"/>
          </rPr>
          <t>Column %: There is no significant relationship between the Column Variable(s) and this Row Variable</t>
        </r>
      </text>
    </comment>
    <comment ref="K4476" authorId="0">
      <text>
        <r>
          <rPr>
            <b/>
            <sz val="8"/>
            <rFont val="Tahoma"/>
            <family val="2"/>
          </rPr>
          <t>Column %: There is no significant relationship between the Column Variable(s) and this Row Variable</t>
        </r>
      </text>
    </comment>
    <comment ref="G4478" authorId="0">
      <text>
        <r>
          <rPr>
            <b/>
            <sz val="8"/>
            <rFont val="Tahoma"/>
            <family val="2"/>
          </rPr>
          <t>There is a significant difference between this cell's Column % and the others in the same row</t>
        </r>
      </text>
    </comment>
    <comment ref="G4480" authorId="0">
      <text>
        <r>
          <rPr>
            <b/>
            <sz val="8"/>
            <rFont val="Tahoma"/>
            <family val="2"/>
          </rPr>
          <t>There is a significant difference between this cell's Column % and the others in the same row</t>
        </r>
      </text>
    </comment>
    <comment ref="A4482" authorId="0">
      <text>
        <r>
          <rPr>
            <b/>
            <sz val="8"/>
            <rFont val="Tahoma"/>
            <family val="2"/>
          </rPr>
          <t>Column %: No testing done - table smaller than 2x2</t>
        </r>
      </text>
    </comment>
    <comment ref="D4482" authorId="0">
      <text>
        <r>
          <rPr>
            <b/>
            <sz val="8"/>
            <rFont val="Tahoma"/>
            <family val="2"/>
          </rPr>
          <t>Column %: There is no significant relationship between the Column Variable(s) and this Row Variable</t>
        </r>
      </text>
    </comment>
    <comment ref="K4482" authorId="0">
      <text>
        <r>
          <rPr>
            <b/>
            <sz val="8"/>
            <rFont val="Tahoma"/>
            <family val="2"/>
          </rPr>
          <t>Column %: There is no significant relationship between the Column Variable(s) and this Row Variable</t>
        </r>
      </text>
    </comment>
    <comment ref="G4484" authorId="0">
      <text>
        <r>
          <rPr>
            <b/>
            <sz val="8"/>
            <rFont val="Tahoma"/>
            <family val="2"/>
          </rPr>
          <t>There is a significant difference between this cell's Column % and the others in the same row</t>
        </r>
      </text>
    </comment>
    <comment ref="G4486" authorId="0">
      <text>
        <r>
          <rPr>
            <b/>
            <sz val="8"/>
            <rFont val="Tahoma"/>
            <family val="2"/>
          </rPr>
          <t>There is a significant difference between this cell's Column % and the others in the same row</t>
        </r>
      </text>
    </comment>
    <comment ref="A4488" authorId="0">
      <text>
        <r>
          <rPr>
            <b/>
            <sz val="8"/>
            <rFont val="Tahoma"/>
            <family val="2"/>
          </rPr>
          <t>Column %: No testing done - table smaller than 2x2</t>
        </r>
      </text>
    </comment>
    <comment ref="D4488" authorId="0">
      <text>
        <r>
          <rPr>
            <b/>
            <sz val="8"/>
            <rFont val="Tahoma"/>
            <family val="2"/>
          </rPr>
          <t>Column %: There is no significant relationship between the Column Variable(s) and this Row Variable</t>
        </r>
      </text>
    </comment>
    <comment ref="K4488" authorId="0">
      <text>
        <r>
          <rPr>
            <b/>
            <sz val="8"/>
            <rFont val="Tahoma"/>
            <family val="2"/>
          </rPr>
          <t>Column %: There is no significant relationship between the Column Variable(s) and this Row Variable</t>
        </r>
      </text>
    </comment>
    <comment ref="A4494" authorId="0">
      <text>
        <r>
          <rPr>
            <b/>
            <sz val="8"/>
            <rFont val="Tahoma"/>
            <family val="2"/>
          </rPr>
          <t>Column %: No testing done - table smaller than 2x2</t>
        </r>
      </text>
    </comment>
    <comment ref="D4494" authorId="0">
      <text>
        <r>
          <rPr>
            <b/>
            <sz val="8"/>
            <rFont val="Tahoma"/>
            <family val="2"/>
          </rPr>
          <t>Column %: There is a significant relationship between the Column Variable(s) and this Row Variable</t>
        </r>
      </text>
    </comment>
    <comment ref="K4494" authorId="0">
      <text>
        <r>
          <rPr>
            <b/>
            <sz val="8"/>
            <rFont val="Tahoma"/>
            <family val="2"/>
          </rPr>
          <t>Column %: There is no significant relationship between the Column Variable(s) and this Row Variable</t>
        </r>
      </text>
    </comment>
    <comment ref="D4496" authorId="0">
      <text>
        <r>
          <rPr>
            <b/>
            <sz val="8"/>
            <rFont val="Tahoma"/>
            <family val="2"/>
          </rPr>
          <t>There is a significant difference between this cell's Column % and the others in the same row</t>
        </r>
      </text>
    </comment>
    <comment ref="H4496" authorId="0">
      <text>
        <r>
          <rPr>
            <b/>
            <sz val="8"/>
            <rFont val="Tahoma"/>
            <family val="2"/>
          </rPr>
          <t>There is a significant difference between this cell's Column % and the others in the same row</t>
        </r>
      </text>
    </comment>
    <comment ref="D4498" authorId="0">
      <text>
        <r>
          <rPr>
            <b/>
            <sz val="8"/>
            <rFont val="Tahoma"/>
            <family val="2"/>
          </rPr>
          <t>There is a significant difference between this cell's Column % and the others in the same row</t>
        </r>
      </text>
    </comment>
    <comment ref="H4498" authorId="0">
      <text>
        <r>
          <rPr>
            <b/>
            <sz val="8"/>
            <rFont val="Tahoma"/>
            <family val="2"/>
          </rPr>
          <t>There is a significant difference between this cell's Column % and the others in the same row</t>
        </r>
      </text>
    </comment>
    <comment ref="A4500" authorId="0">
      <text>
        <r>
          <rPr>
            <b/>
            <sz val="8"/>
            <rFont val="Tahoma"/>
            <family val="2"/>
          </rPr>
          <t>Column %: No testing done - table smaller than 2x2</t>
        </r>
      </text>
    </comment>
    <comment ref="D4500" authorId="0">
      <text>
        <r>
          <rPr>
            <b/>
            <sz val="8"/>
            <rFont val="Tahoma"/>
            <family val="2"/>
          </rPr>
          <t>Column %: There is no significant relationship between the Column Variable(s) and this Row Variable</t>
        </r>
      </text>
    </comment>
    <comment ref="K4500" authorId="0">
      <text>
        <r>
          <rPr>
            <b/>
            <sz val="8"/>
            <rFont val="Tahoma"/>
            <family val="2"/>
          </rPr>
          <t>Column %: There is no significant relationship between the Column Variable(s) and this Row Variable</t>
        </r>
      </text>
    </comment>
    <comment ref="G4502" authorId="0">
      <text>
        <r>
          <rPr>
            <b/>
            <sz val="8"/>
            <rFont val="Tahoma"/>
            <family val="2"/>
          </rPr>
          <t>There is a significant difference between this cell's Column % and the others in the same row</t>
        </r>
      </text>
    </comment>
    <comment ref="G4504" authorId="0">
      <text>
        <r>
          <rPr>
            <b/>
            <sz val="8"/>
            <rFont val="Tahoma"/>
            <family val="2"/>
          </rPr>
          <t>There is a significant difference between this cell's Column % and the others in the same row</t>
        </r>
      </text>
    </comment>
    <comment ref="A4506" authorId="0">
      <text>
        <r>
          <rPr>
            <b/>
            <sz val="8"/>
            <rFont val="Tahoma"/>
            <family val="2"/>
          </rPr>
          <t>Column %: No testing done - table smaller than 2x2</t>
        </r>
      </text>
    </comment>
    <comment ref="D4506" authorId="0">
      <text>
        <r>
          <rPr>
            <b/>
            <sz val="8"/>
            <rFont val="Tahoma"/>
            <family val="2"/>
          </rPr>
          <t>Column %: There is no significant relationship between the Column Variable(s) and this Row Variable</t>
        </r>
      </text>
    </comment>
    <comment ref="K4506" authorId="0">
      <text>
        <r>
          <rPr>
            <b/>
            <sz val="8"/>
            <rFont val="Tahoma"/>
            <family val="2"/>
          </rPr>
          <t>Column %: There is no significant relationship between the Column Variable(s) and this Row Variable</t>
        </r>
      </text>
    </comment>
    <comment ref="A4512" authorId="0">
      <text>
        <r>
          <rPr>
            <b/>
            <sz val="8"/>
            <rFont val="Tahoma"/>
            <family val="2"/>
          </rPr>
          <t>Column %: No testing done - table smaller than 2x2</t>
        </r>
      </text>
    </comment>
    <comment ref="D4512" authorId="0">
      <text>
        <r>
          <rPr>
            <b/>
            <sz val="8"/>
            <rFont val="Tahoma"/>
            <family val="2"/>
          </rPr>
          <t>Column %: There is no significant relationship between the Column Variable(s) and this Row Variable</t>
        </r>
      </text>
    </comment>
    <comment ref="K4512" authorId="0">
      <text>
        <r>
          <rPr>
            <b/>
            <sz val="8"/>
            <rFont val="Tahoma"/>
            <family val="2"/>
          </rPr>
          <t>Column %: There is no significant relationship between the Column Variable(s) and this Row Variable</t>
        </r>
      </text>
    </comment>
    <comment ref="A4518" authorId="0">
      <text>
        <r>
          <rPr>
            <b/>
            <sz val="8"/>
            <rFont val="Tahoma"/>
            <family val="2"/>
          </rPr>
          <t>Column %: No testing done - table smaller than 2x2</t>
        </r>
      </text>
    </comment>
    <comment ref="D4518" authorId="0">
      <text>
        <r>
          <rPr>
            <b/>
            <sz val="8"/>
            <rFont val="Tahoma"/>
            <family val="2"/>
          </rPr>
          <t>Column %: There is no significant relationship between the Column Variable(s) and this Row Variable</t>
        </r>
      </text>
    </comment>
    <comment ref="K4518" authorId="0">
      <text>
        <r>
          <rPr>
            <b/>
            <sz val="8"/>
            <rFont val="Tahoma"/>
            <family val="2"/>
          </rPr>
          <t>Column %: There is no significant relationship between the Column Variable(s) and this Row Variable</t>
        </r>
      </text>
    </comment>
    <comment ref="A4524" authorId="0">
      <text>
        <r>
          <rPr>
            <b/>
            <sz val="8"/>
            <rFont val="Tahoma"/>
            <family val="2"/>
          </rPr>
          <t>Column %: No testing done - table smaller than 2x2</t>
        </r>
      </text>
    </comment>
    <comment ref="D4524" authorId="0">
      <text>
        <r>
          <rPr>
            <b/>
            <sz val="8"/>
            <rFont val="Tahoma"/>
            <family val="2"/>
          </rPr>
          <t>Column %: There is no significant relationship between the Column Variable(s) and this Row Variable</t>
        </r>
      </text>
    </comment>
    <comment ref="K4524" authorId="0">
      <text>
        <r>
          <rPr>
            <b/>
            <sz val="8"/>
            <rFont val="Tahoma"/>
            <family val="2"/>
          </rPr>
          <t>Column %: There is no significant relationship between the Column Variable(s) and this Row Variable</t>
        </r>
      </text>
    </comment>
    <comment ref="A4530" authorId="0">
      <text>
        <r>
          <rPr>
            <b/>
            <sz val="8"/>
            <rFont val="Tahoma"/>
            <family val="2"/>
          </rPr>
          <t>Column %: No testing done - table smaller than 2x2</t>
        </r>
      </text>
    </comment>
    <comment ref="D4530" authorId="0">
      <text>
        <r>
          <rPr>
            <b/>
            <sz val="8"/>
            <rFont val="Tahoma"/>
            <family val="2"/>
          </rPr>
          <t>Column %: There is no significant relationship between the Column Variable(s) and this Row Variable</t>
        </r>
      </text>
    </comment>
    <comment ref="K4530" authorId="0">
      <text>
        <r>
          <rPr>
            <b/>
            <sz val="8"/>
            <rFont val="Tahoma"/>
            <family val="2"/>
          </rPr>
          <t>Column %: There is no significant relationship between the Column Variable(s) and this Row Variable</t>
        </r>
      </text>
    </comment>
    <comment ref="A4536" authorId="0">
      <text>
        <r>
          <rPr>
            <b/>
            <sz val="8"/>
            <rFont val="Tahoma"/>
            <family val="2"/>
          </rPr>
          <t>Column %: No testing done - table smaller than 2x2</t>
        </r>
      </text>
    </comment>
    <comment ref="D4536" authorId="0">
      <text>
        <r>
          <rPr>
            <b/>
            <sz val="8"/>
            <rFont val="Tahoma"/>
            <family val="2"/>
          </rPr>
          <t>Column %: There is no significant relationship between the Column Variable(s) and this Row Variable</t>
        </r>
      </text>
    </comment>
    <comment ref="K4536" authorId="0">
      <text>
        <r>
          <rPr>
            <b/>
            <sz val="8"/>
            <rFont val="Tahoma"/>
            <family val="2"/>
          </rPr>
          <t>Column %: There is no significant relationship between the Column Variable(s) and this Row Variable</t>
        </r>
      </text>
    </comment>
    <comment ref="A4542" authorId="0">
      <text>
        <r>
          <rPr>
            <b/>
            <sz val="8"/>
            <rFont val="Tahoma"/>
            <family val="2"/>
          </rPr>
          <t>Column %: No testing done - table smaller than 2x2</t>
        </r>
      </text>
    </comment>
    <comment ref="D4542" authorId="0">
      <text>
        <r>
          <rPr>
            <b/>
            <sz val="8"/>
            <rFont val="Tahoma"/>
            <family val="2"/>
          </rPr>
          <t>Column %: There is no significant relationship between the Column Variable(s) and this Row Variable</t>
        </r>
      </text>
    </comment>
    <comment ref="K4542" authorId="0">
      <text>
        <r>
          <rPr>
            <b/>
            <sz val="8"/>
            <rFont val="Tahoma"/>
            <family val="2"/>
          </rPr>
          <t>Column %: There is no significant relationship between the Column Variable(s) and this Row Variable</t>
        </r>
      </text>
    </comment>
    <comment ref="H4544" authorId="0">
      <text>
        <r>
          <rPr>
            <b/>
            <sz val="8"/>
            <rFont val="Tahoma"/>
            <family val="2"/>
          </rPr>
          <t>There is a significant difference between this cell's Column % and the others in the same row</t>
        </r>
      </text>
    </comment>
    <comment ref="H4546" authorId="0">
      <text>
        <r>
          <rPr>
            <b/>
            <sz val="8"/>
            <rFont val="Tahoma"/>
            <family val="2"/>
          </rPr>
          <t>There is a significant difference between this cell's Column % and the others in the same row</t>
        </r>
      </text>
    </comment>
    <comment ref="A4548" authorId="0">
      <text>
        <r>
          <rPr>
            <b/>
            <sz val="8"/>
            <rFont val="Tahoma"/>
            <family val="2"/>
          </rPr>
          <t>Column %: No testing done - table smaller than 2x2</t>
        </r>
      </text>
    </comment>
    <comment ref="D4548" authorId="0">
      <text>
        <r>
          <rPr>
            <b/>
            <sz val="8"/>
            <rFont val="Tahoma"/>
            <family val="2"/>
          </rPr>
          <t>Column %: There is no significant relationship between the Column Variable(s) and this Row Variable</t>
        </r>
      </text>
    </comment>
    <comment ref="K4548" authorId="0">
      <text>
        <r>
          <rPr>
            <b/>
            <sz val="8"/>
            <rFont val="Tahoma"/>
            <family val="2"/>
          </rPr>
          <t>Column %: There is no significant relationship between the Column Variable(s) and this Row Variable</t>
        </r>
      </text>
    </comment>
    <comment ref="A4554" authorId="0">
      <text>
        <r>
          <rPr>
            <b/>
            <sz val="8"/>
            <rFont val="Tahoma"/>
            <family val="2"/>
          </rPr>
          <t>Column %: No testing done - table smaller than 2x2</t>
        </r>
      </text>
    </comment>
    <comment ref="D4554" authorId="0">
      <text>
        <r>
          <rPr>
            <b/>
            <sz val="8"/>
            <rFont val="Tahoma"/>
            <family val="2"/>
          </rPr>
          <t>Column %: There is no significant relationship between the Column Variable(s) and this Row Variable</t>
        </r>
      </text>
    </comment>
    <comment ref="K4554" authorId="0">
      <text>
        <r>
          <rPr>
            <b/>
            <sz val="8"/>
            <rFont val="Tahoma"/>
            <family val="2"/>
          </rPr>
          <t>Column %: There is no significant relationship between the Column Variable(s) and this Row Variable</t>
        </r>
      </text>
    </comment>
    <comment ref="H4556" authorId="0">
      <text>
        <r>
          <rPr>
            <b/>
            <sz val="8"/>
            <rFont val="Tahoma"/>
            <family val="2"/>
          </rPr>
          <t>There is a significant difference between this cell's Column % and the others in the same row</t>
        </r>
      </text>
    </comment>
    <comment ref="H4558" authorId="0">
      <text>
        <r>
          <rPr>
            <b/>
            <sz val="8"/>
            <rFont val="Tahoma"/>
            <family val="2"/>
          </rPr>
          <t>There is a significant difference between this cell's Column % and the others in the same row</t>
        </r>
      </text>
    </comment>
    <comment ref="A4560" authorId="0">
      <text>
        <r>
          <rPr>
            <b/>
            <sz val="8"/>
            <rFont val="Tahoma"/>
            <family val="2"/>
          </rPr>
          <t>Column %: No testing done - table smaller than 2x2</t>
        </r>
      </text>
    </comment>
    <comment ref="D4560" authorId="0">
      <text>
        <r>
          <rPr>
            <b/>
            <sz val="8"/>
            <rFont val="Tahoma"/>
            <family val="2"/>
          </rPr>
          <t>Column %: There is a significant relationship between the Column Variable(s) and this Row Variable</t>
        </r>
      </text>
    </comment>
    <comment ref="K4560" authorId="0">
      <text>
        <r>
          <rPr>
            <b/>
            <sz val="8"/>
            <rFont val="Tahoma"/>
            <family val="2"/>
          </rPr>
          <t>Column %: There is no significant relationship between the Column Variable(s) and this Row Variable</t>
        </r>
      </text>
    </comment>
    <comment ref="E4562" authorId="0">
      <text>
        <r>
          <rPr>
            <b/>
            <sz val="8"/>
            <rFont val="Tahoma"/>
            <family val="2"/>
          </rPr>
          <t>There is a significant difference between this cell's Column % and the others in the same row</t>
        </r>
      </text>
    </comment>
    <comment ref="E4564" authorId="0">
      <text>
        <r>
          <rPr>
            <b/>
            <sz val="8"/>
            <rFont val="Tahoma"/>
            <family val="2"/>
          </rPr>
          <t>There is a significant difference between this cell's Column % and the others in the same row</t>
        </r>
      </text>
    </comment>
    <comment ref="A4566" authorId="0">
      <text>
        <r>
          <rPr>
            <b/>
            <sz val="8"/>
            <rFont val="Tahoma"/>
            <family val="2"/>
          </rPr>
          <t>Column %: No testing done - table smaller than 2x2</t>
        </r>
      </text>
    </comment>
    <comment ref="D4566" authorId="0">
      <text>
        <r>
          <rPr>
            <b/>
            <sz val="8"/>
            <rFont val="Tahoma"/>
            <family val="2"/>
          </rPr>
          <t>Column %: There is no significant relationship between the Column Variable(s) and this Row Variable</t>
        </r>
      </text>
    </comment>
    <comment ref="K4566" authorId="0">
      <text>
        <r>
          <rPr>
            <b/>
            <sz val="8"/>
            <rFont val="Tahoma"/>
            <family val="2"/>
          </rPr>
          <t>Column %: There is a significant relationship between the Column Variable(s) and this Row Variable</t>
        </r>
      </text>
    </comment>
    <comment ref="K4568" authorId="0">
      <text>
        <r>
          <rPr>
            <b/>
            <sz val="8"/>
            <rFont val="Tahoma"/>
            <family val="2"/>
          </rPr>
          <t>There is a significant difference between this cell's Column % and the others in the same row</t>
        </r>
      </text>
    </comment>
    <comment ref="L4568" authorId="0">
      <text>
        <r>
          <rPr>
            <b/>
            <sz val="8"/>
            <rFont val="Tahoma"/>
            <family val="2"/>
          </rPr>
          <t>There is a significant difference between this cell's Column % and the others in the same row</t>
        </r>
      </text>
    </comment>
    <comment ref="K4570" authorId="0">
      <text>
        <r>
          <rPr>
            <b/>
            <sz val="8"/>
            <rFont val="Tahoma"/>
            <family val="2"/>
          </rPr>
          <t>There is a significant difference between this cell's Column % and the others in the same row</t>
        </r>
      </text>
    </comment>
    <comment ref="L4570" authorId="0">
      <text>
        <r>
          <rPr>
            <b/>
            <sz val="8"/>
            <rFont val="Tahoma"/>
            <family val="2"/>
          </rPr>
          <t>There is a significant difference between this cell's Column % and the others in the same row</t>
        </r>
      </text>
    </comment>
    <comment ref="A4572" authorId="0">
      <text>
        <r>
          <rPr>
            <b/>
            <sz val="8"/>
            <rFont val="Tahoma"/>
            <family val="2"/>
          </rPr>
          <t>Column %: No testing done - table smaller than 2x2</t>
        </r>
      </text>
    </comment>
    <comment ref="D4572" authorId="0">
      <text>
        <r>
          <rPr>
            <b/>
            <sz val="8"/>
            <rFont val="Tahoma"/>
            <family val="2"/>
          </rPr>
          <t>Column %: No testing done - table smaller than 2x2</t>
        </r>
      </text>
    </comment>
    <comment ref="K4572" authorId="0">
      <text>
        <r>
          <rPr>
            <b/>
            <sz val="8"/>
            <rFont val="Tahoma"/>
            <family val="2"/>
          </rPr>
          <t>Column %: No testing done - table smaller than 2x2</t>
        </r>
      </text>
    </comment>
    <comment ref="A4578" authorId="0">
      <text>
        <r>
          <rPr>
            <b/>
            <sz val="8"/>
            <rFont val="Tahoma"/>
            <family val="2"/>
          </rPr>
          <t>Column %: No testing done - table smaller than 2x2</t>
        </r>
      </text>
    </comment>
    <comment ref="D4578" authorId="0">
      <text>
        <r>
          <rPr>
            <b/>
            <sz val="8"/>
            <rFont val="Tahoma"/>
            <family val="2"/>
          </rPr>
          <t>Column %: There is no significant relationship between the Column Variable(s) and this Row Variable</t>
        </r>
      </text>
    </comment>
    <comment ref="K4578" authorId="0">
      <text>
        <r>
          <rPr>
            <b/>
            <sz val="8"/>
            <rFont val="Tahoma"/>
            <family val="2"/>
          </rPr>
          <t>Column %: There is no significant relationship between the Column Variable(s) and this Row Variable</t>
        </r>
      </text>
    </comment>
    <comment ref="A4584" authorId="0">
      <text>
        <r>
          <rPr>
            <b/>
            <sz val="8"/>
            <rFont val="Tahoma"/>
            <family val="2"/>
          </rPr>
          <t>Column %: No testing done - table smaller than 2x2</t>
        </r>
      </text>
    </comment>
    <comment ref="D4584" authorId="0">
      <text>
        <r>
          <rPr>
            <b/>
            <sz val="8"/>
            <rFont val="Tahoma"/>
            <family val="2"/>
          </rPr>
          <t>Column %: There is no significant relationship between the Column Variable(s) and this Row Variable</t>
        </r>
      </text>
    </comment>
    <comment ref="K4584" authorId="0">
      <text>
        <r>
          <rPr>
            <b/>
            <sz val="8"/>
            <rFont val="Tahoma"/>
            <family val="2"/>
          </rPr>
          <t>Column %: There is no significant relationship between the Column Variable(s) and this Row Variable</t>
        </r>
      </text>
    </comment>
    <comment ref="A4590" authorId="0">
      <text>
        <r>
          <rPr>
            <b/>
            <sz val="8"/>
            <rFont val="Tahoma"/>
            <family val="2"/>
          </rPr>
          <t>Column %: No testing done - table smaller than 2x2</t>
        </r>
      </text>
    </comment>
    <comment ref="D4590" authorId="0">
      <text>
        <r>
          <rPr>
            <b/>
            <sz val="8"/>
            <rFont val="Tahoma"/>
            <family val="2"/>
          </rPr>
          <t>Column %: There is no significant relationship between the Column Variable(s) and this Row Variable</t>
        </r>
      </text>
    </comment>
    <comment ref="K4590" authorId="0">
      <text>
        <r>
          <rPr>
            <b/>
            <sz val="8"/>
            <rFont val="Tahoma"/>
            <family val="2"/>
          </rPr>
          <t>Column %: There is no significant relationship between the Column Variable(s) and this Row Variable</t>
        </r>
      </text>
    </comment>
    <comment ref="A4596" authorId="0">
      <text>
        <r>
          <rPr>
            <b/>
            <sz val="8"/>
            <rFont val="Tahoma"/>
            <family val="2"/>
          </rPr>
          <t>Column %: No testing done - table smaller than 2x2</t>
        </r>
      </text>
    </comment>
    <comment ref="D4596" authorId="0">
      <text>
        <r>
          <rPr>
            <b/>
            <sz val="8"/>
            <rFont val="Tahoma"/>
            <family val="2"/>
          </rPr>
          <t>Column %: There is no significant relationship between the Column Variable(s) and this Row Variable</t>
        </r>
      </text>
    </comment>
    <comment ref="K4596" authorId="0">
      <text>
        <r>
          <rPr>
            <b/>
            <sz val="8"/>
            <rFont val="Tahoma"/>
            <family val="2"/>
          </rPr>
          <t>Column %: There is no significant relationship between the Column Variable(s) and this Row Variable</t>
        </r>
      </text>
    </comment>
    <comment ref="A4602" authorId="0">
      <text>
        <r>
          <rPr>
            <b/>
            <sz val="8"/>
            <rFont val="Tahoma"/>
            <family val="2"/>
          </rPr>
          <t>Column %: No testing done - table smaller than 2x2</t>
        </r>
      </text>
    </comment>
    <comment ref="D4602" authorId="0">
      <text>
        <r>
          <rPr>
            <b/>
            <sz val="8"/>
            <rFont val="Tahoma"/>
            <family val="2"/>
          </rPr>
          <t>Column %: There is no significant relationship between the Column Variable(s) and this Row Variable</t>
        </r>
      </text>
    </comment>
    <comment ref="K4602" authorId="0">
      <text>
        <r>
          <rPr>
            <b/>
            <sz val="8"/>
            <rFont val="Tahoma"/>
            <family val="2"/>
          </rPr>
          <t>Column %: There is a significant relationship between the Column Variable(s) and this Row Variable</t>
        </r>
      </text>
    </comment>
    <comment ref="K4604" authorId="0">
      <text>
        <r>
          <rPr>
            <b/>
            <sz val="8"/>
            <rFont val="Tahoma"/>
            <family val="2"/>
          </rPr>
          <t>There is a significant difference between this cell's Column % and the others in the same row</t>
        </r>
      </text>
    </comment>
    <comment ref="L4604" authorId="0">
      <text>
        <r>
          <rPr>
            <b/>
            <sz val="8"/>
            <rFont val="Tahoma"/>
            <family val="2"/>
          </rPr>
          <t>There is a significant difference between this cell's Column % and the others in the same row</t>
        </r>
      </text>
    </comment>
    <comment ref="K4606" authorId="0">
      <text>
        <r>
          <rPr>
            <b/>
            <sz val="8"/>
            <rFont val="Tahoma"/>
            <family val="2"/>
          </rPr>
          <t>There is a significant difference between this cell's Column % and the others in the same row</t>
        </r>
      </text>
    </comment>
    <comment ref="L4606" authorId="0">
      <text>
        <r>
          <rPr>
            <b/>
            <sz val="8"/>
            <rFont val="Tahoma"/>
            <family val="2"/>
          </rPr>
          <t>There is a significant difference between this cell's Column % and the others in the same row</t>
        </r>
      </text>
    </comment>
    <comment ref="A4608" authorId="0">
      <text>
        <r>
          <rPr>
            <b/>
            <sz val="8"/>
            <rFont val="Tahoma"/>
            <family val="2"/>
          </rPr>
          <t>Column %: No testing done - table smaller than 2x2</t>
        </r>
      </text>
    </comment>
    <comment ref="D4608" authorId="0">
      <text>
        <r>
          <rPr>
            <b/>
            <sz val="8"/>
            <rFont val="Tahoma"/>
            <family val="2"/>
          </rPr>
          <t>Column %: There is no significant relationship between the Column Variable(s) and this Row Variable</t>
        </r>
      </text>
    </comment>
    <comment ref="K4608" authorId="0">
      <text>
        <r>
          <rPr>
            <b/>
            <sz val="8"/>
            <rFont val="Tahoma"/>
            <family val="2"/>
          </rPr>
          <t>Column %: There is no significant relationship between the Column Variable(s) and this Row Variable</t>
        </r>
      </text>
    </comment>
    <comment ref="A4614" authorId="0">
      <text>
        <r>
          <rPr>
            <b/>
            <sz val="8"/>
            <rFont val="Tahoma"/>
            <family val="2"/>
          </rPr>
          <t>Column %: No testing done - table smaller than 2x2</t>
        </r>
      </text>
    </comment>
    <comment ref="D4614" authorId="0">
      <text>
        <r>
          <rPr>
            <b/>
            <sz val="8"/>
            <rFont val="Tahoma"/>
            <family val="2"/>
          </rPr>
          <t>Column %: There is no significant relationship between the Column Variable(s) and this Row Variable</t>
        </r>
      </text>
    </comment>
    <comment ref="K4614" authorId="0">
      <text>
        <r>
          <rPr>
            <b/>
            <sz val="8"/>
            <rFont val="Tahoma"/>
            <family val="2"/>
          </rPr>
          <t>Column %: There is no significant relationship between the Column Variable(s) and this Row Variable</t>
        </r>
      </text>
    </comment>
    <comment ref="I4616" authorId="0">
      <text>
        <r>
          <rPr>
            <b/>
            <sz val="8"/>
            <rFont val="Tahoma"/>
            <family val="2"/>
          </rPr>
          <t>There is a significant difference between this cell's Column % and the others in the same row</t>
        </r>
      </text>
    </comment>
    <comment ref="I4618" authorId="0">
      <text>
        <r>
          <rPr>
            <b/>
            <sz val="8"/>
            <rFont val="Tahoma"/>
            <family val="2"/>
          </rPr>
          <t>There is a significant difference between this cell's Column % and the others in the same row</t>
        </r>
      </text>
    </comment>
    <comment ref="A4620" authorId="0">
      <text>
        <r>
          <rPr>
            <b/>
            <sz val="8"/>
            <rFont val="Tahoma"/>
            <family val="2"/>
          </rPr>
          <t>Column %: No testing done - table smaller than 2x2</t>
        </r>
      </text>
    </comment>
    <comment ref="D4620" authorId="0">
      <text>
        <r>
          <rPr>
            <b/>
            <sz val="8"/>
            <rFont val="Tahoma"/>
            <family val="2"/>
          </rPr>
          <t>Column %: There is no significant relationship between the Column Variable(s) and this Row Variable</t>
        </r>
      </text>
    </comment>
    <comment ref="K4620" authorId="0">
      <text>
        <r>
          <rPr>
            <b/>
            <sz val="8"/>
            <rFont val="Tahoma"/>
            <family val="2"/>
          </rPr>
          <t>Column %: There is no significant relationship between the Column Variable(s) and this Row Variable</t>
        </r>
      </text>
    </comment>
    <comment ref="A4626" authorId="0">
      <text>
        <r>
          <rPr>
            <b/>
            <sz val="8"/>
            <rFont val="Tahoma"/>
            <family val="2"/>
          </rPr>
          <t>Column %: No testing done - table smaller than 2x2</t>
        </r>
      </text>
    </comment>
    <comment ref="D4626" authorId="0">
      <text>
        <r>
          <rPr>
            <b/>
            <sz val="8"/>
            <rFont val="Tahoma"/>
            <family val="2"/>
          </rPr>
          <t>Column %: There is no significant relationship between the Column Variable(s) and this Row Variable</t>
        </r>
      </text>
    </comment>
    <comment ref="K4626" authorId="0">
      <text>
        <r>
          <rPr>
            <b/>
            <sz val="8"/>
            <rFont val="Tahoma"/>
            <family val="2"/>
          </rPr>
          <t>Column %: There is no significant relationship between the Column Variable(s) and this Row Variable</t>
        </r>
      </text>
    </comment>
    <comment ref="A4632" authorId="0">
      <text>
        <r>
          <rPr>
            <b/>
            <sz val="8"/>
            <rFont val="Tahoma"/>
            <family val="2"/>
          </rPr>
          <t>Column %: No testing done - table smaller than 2x2</t>
        </r>
      </text>
    </comment>
    <comment ref="D4632" authorId="0">
      <text>
        <r>
          <rPr>
            <b/>
            <sz val="8"/>
            <rFont val="Tahoma"/>
            <family val="2"/>
          </rPr>
          <t>Column %: There is no significant relationship between the Column Variable(s) and this Row Variable</t>
        </r>
      </text>
    </comment>
    <comment ref="K4632" authorId="0">
      <text>
        <r>
          <rPr>
            <b/>
            <sz val="8"/>
            <rFont val="Tahoma"/>
            <family val="2"/>
          </rPr>
          <t>Column %: There is no significant relationship between the Column Variable(s) and this Row Variable</t>
        </r>
      </text>
    </comment>
    <comment ref="A4638" authorId="0">
      <text>
        <r>
          <rPr>
            <b/>
            <sz val="8"/>
            <rFont val="Tahoma"/>
            <family val="2"/>
          </rPr>
          <t>Column %: No testing done - table smaller than 2x2</t>
        </r>
      </text>
    </comment>
    <comment ref="D4638" authorId="0">
      <text>
        <r>
          <rPr>
            <b/>
            <sz val="8"/>
            <rFont val="Tahoma"/>
            <family val="2"/>
          </rPr>
          <t>Column %: There is a significant relationship between the Column Variable(s) and this Row Variable</t>
        </r>
      </text>
    </comment>
    <comment ref="K4638" authorId="0">
      <text>
        <r>
          <rPr>
            <b/>
            <sz val="8"/>
            <rFont val="Tahoma"/>
            <family val="2"/>
          </rPr>
          <t>Column %: There is no significant relationship between the Column Variable(s) and this Row Variable</t>
        </r>
      </text>
    </comment>
    <comment ref="G4640" authorId="0">
      <text>
        <r>
          <rPr>
            <b/>
            <sz val="8"/>
            <rFont val="Tahoma"/>
            <family val="2"/>
          </rPr>
          <t>There is a significant difference between this cell's Column % and the others in the same row</t>
        </r>
      </text>
    </comment>
    <comment ref="G4642" authorId="0">
      <text>
        <r>
          <rPr>
            <b/>
            <sz val="8"/>
            <rFont val="Tahoma"/>
            <family val="2"/>
          </rPr>
          <t>There is a significant difference between this cell's Column % and the others in the same row</t>
        </r>
      </text>
    </comment>
    <comment ref="A4644" authorId="0">
      <text>
        <r>
          <rPr>
            <b/>
            <sz val="8"/>
            <rFont val="Tahoma"/>
            <family val="2"/>
          </rPr>
          <t>Column %: No testing done - table smaller than 2x2</t>
        </r>
      </text>
    </comment>
    <comment ref="D4644" authorId="0">
      <text>
        <r>
          <rPr>
            <b/>
            <sz val="8"/>
            <rFont val="Tahoma"/>
            <family val="2"/>
          </rPr>
          <t>Column %: There is no significant relationship between the Column Variable(s) and this Row Variable</t>
        </r>
      </text>
    </comment>
    <comment ref="K4644" authorId="0">
      <text>
        <r>
          <rPr>
            <b/>
            <sz val="8"/>
            <rFont val="Tahoma"/>
            <family val="2"/>
          </rPr>
          <t>Column %: There is no significant relationship between the Column Variable(s) and this Row Variable</t>
        </r>
      </text>
    </comment>
    <comment ref="A4650" authorId="0">
      <text>
        <r>
          <rPr>
            <b/>
            <sz val="8"/>
            <rFont val="Tahoma"/>
            <family val="2"/>
          </rPr>
          <t>Column %: No testing done - table smaller than 2x2</t>
        </r>
      </text>
    </comment>
    <comment ref="D4650" authorId="0">
      <text>
        <r>
          <rPr>
            <b/>
            <sz val="8"/>
            <rFont val="Tahoma"/>
            <family val="2"/>
          </rPr>
          <t>Column %: There is no significant relationship between the Column Variable(s) and this Row Variable</t>
        </r>
      </text>
    </comment>
    <comment ref="K4650" authorId="0">
      <text>
        <r>
          <rPr>
            <b/>
            <sz val="8"/>
            <rFont val="Tahoma"/>
            <family val="2"/>
          </rPr>
          <t>Column %: There is no significant relationship between the Column Variable(s) and this Row Variable</t>
        </r>
      </text>
    </comment>
    <comment ref="A4656" authorId="0">
      <text>
        <r>
          <rPr>
            <b/>
            <sz val="8"/>
            <rFont val="Tahoma"/>
            <family val="2"/>
          </rPr>
          <t>Column %: No testing done - table smaller than 2x2</t>
        </r>
      </text>
    </comment>
    <comment ref="D4656" authorId="0">
      <text>
        <r>
          <rPr>
            <b/>
            <sz val="8"/>
            <rFont val="Tahoma"/>
            <family val="2"/>
          </rPr>
          <t>Column %: No testing done - table smaller than 2x2</t>
        </r>
      </text>
    </comment>
    <comment ref="K4656" authorId="0">
      <text>
        <r>
          <rPr>
            <b/>
            <sz val="8"/>
            <rFont val="Tahoma"/>
            <family val="2"/>
          </rPr>
          <t>Column %: No testing done - table smaller than 2x2</t>
        </r>
      </text>
    </comment>
    <comment ref="A4662" authorId="0">
      <text>
        <r>
          <rPr>
            <b/>
            <sz val="8"/>
            <rFont val="Tahoma"/>
            <family val="2"/>
          </rPr>
          <t>Column %: No testing done - table smaller than 2x2</t>
        </r>
      </text>
    </comment>
    <comment ref="D4662" authorId="0">
      <text>
        <r>
          <rPr>
            <b/>
            <sz val="8"/>
            <rFont val="Tahoma"/>
            <family val="2"/>
          </rPr>
          <t>Column %: There is no significant relationship between the Column Variable(s) and this Row Variable</t>
        </r>
      </text>
    </comment>
    <comment ref="K4662" authorId="0">
      <text>
        <r>
          <rPr>
            <b/>
            <sz val="8"/>
            <rFont val="Tahoma"/>
            <family val="2"/>
          </rPr>
          <t>Column %: There is no significant relationship between the Column Variable(s) and this Row Variable</t>
        </r>
      </text>
    </comment>
    <comment ref="A4668" authorId="0">
      <text>
        <r>
          <rPr>
            <b/>
            <sz val="8"/>
            <rFont val="Tahoma"/>
            <family val="2"/>
          </rPr>
          <t>Column %: No testing done - table smaller than 2x2</t>
        </r>
      </text>
    </comment>
    <comment ref="D4668" authorId="0">
      <text>
        <r>
          <rPr>
            <b/>
            <sz val="8"/>
            <rFont val="Tahoma"/>
            <family val="2"/>
          </rPr>
          <t>Column %: There is no significant relationship between the Column Variable(s) and this Row Variable</t>
        </r>
      </text>
    </comment>
    <comment ref="K4668" authorId="0">
      <text>
        <r>
          <rPr>
            <b/>
            <sz val="8"/>
            <rFont val="Tahoma"/>
            <family val="2"/>
          </rPr>
          <t>Column %: There is no significant relationship between the Column Variable(s) and this Row Variable</t>
        </r>
      </text>
    </comment>
    <comment ref="A4674" authorId="0">
      <text>
        <r>
          <rPr>
            <b/>
            <sz val="8"/>
            <rFont val="Tahoma"/>
            <family val="2"/>
          </rPr>
          <t>Column %: No testing done - table smaller than 2x2</t>
        </r>
      </text>
    </comment>
    <comment ref="D4674" authorId="0">
      <text>
        <r>
          <rPr>
            <b/>
            <sz val="8"/>
            <rFont val="Tahoma"/>
            <family val="2"/>
          </rPr>
          <t>Column %: There is no significant relationship between the Column Variable(s) and this Row Variable</t>
        </r>
      </text>
    </comment>
    <comment ref="K4674" authorId="0">
      <text>
        <r>
          <rPr>
            <b/>
            <sz val="8"/>
            <rFont val="Tahoma"/>
            <family val="2"/>
          </rPr>
          <t>Column %: There is a significant relationship between the Column Variable(s) and this Row Variable</t>
        </r>
      </text>
    </comment>
    <comment ref="K4676" authorId="0">
      <text>
        <r>
          <rPr>
            <b/>
            <sz val="8"/>
            <rFont val="Tahoma"/>
            <family val="2"/>
          </rPr>
          <t>There is a significant difference between this cell's Column % and the others in the same row</t>
        </r>
      </text>
    </comment>
    <comment ref="L4676" authorId="0">
      <text>
        <r>
          <rPr>
            <b/>
            <sz val="8"/>
            <rFont val="Tahoma"/>
            <family val="2"/>
          </rPr>
          <t>There is a significant difference between this cell's Column % and the others in the same row</t>
        </r>
      </text>
    </comment>
    <comment ref="K4678" authorId="0">
      <text>
        <r>
          <rPr>
            <b/>
            <sz val="8"/>
            <rFont val="Tahoma"/>
            <family val="2"/>
          </rPr>
          <t>There is a significant difference between this cell's Column % and the others in the same row</t>
        </r>
      </text>
    </comment>
    <comment ref="L4678" authorId="0">
      <text>
        <r>
          <rPr>
            <b/>
            <sz val="8"/>
            <rFont val="Tahoma"/>
            <family val="2"/>
          </rPr>
          <t>There is a significant difference between this cell's Column % and the others in the same row</t>
        </r>
      </text>
    </comment>
    <comment ref="A4680" authorId="0">
      <text>
        <r>
          <rPr>
            <b/>
            <sz val="8"/>
            <rFont val="Tahoma"/>
            <family val="2"/>
          </rPr>
          <t>Column %: No testing done - table smaller than 2x2</t>
        </r>
      </text>
    </comment>
    <comment ref="D4680" authorId="0">
      <text>
        <r>
          <rPr>
            <b/>
            <sz val="8"/>
            <rFont val="Tahoma"/>
            <family val="2"/>
          </rPr>
          <t>Column %: There is no significant relationship between the Column Variable(s) and this Row Variable</t>
        </r>
      </text>
    </comment>
    <comment ref="K4680" authorId="0">
      <text>
        <r>
          <rPr>
            <b/>
            <sz val="8"/>
            <rFont val="Tahoma"/>
            <family val="2"/>
          </rPr>
          <t>Column %: There is no significant relationship between the Column Variable(s) and this Row Variable</t>
        </r>
      </text>
    </comment>
    <comment ref="A4686" authorId="0">
      <text>
        <r>
          <rPr>
            <b/>
            <sz val="8"/>
            <rFont val="Tahoma"/>
            <family val="2"/>
          </rPr>
          <t>Column %: No testing done - table smaller than 2x2</t>
        </r>
      </text>
    </comment>
    <comment ref="D4686" authorId="0">
      <text>
        <r>
          <rPr>
            <b/>
            <sz val="8"/>
            <rFont val="Tahoma"/>
            <family val="2"/>
          </rPr>
          <t>Column %: There is no significant relationship between the Column Variable(s) and this Row Variable</t>
        </r>
      </text>
    </comment>
    <comment ref="K4686" authorId="0">
      <text>
        <r>
          <rPr>
            <b/>
            <sz val="8"/>
            <rFont val="Tahoma"/>
            <family val="2"/>
          </rPr>
          <t>Column %: There is a significant relationship between the Column Variable(s) and this Row Variable</t>
        </r>
      </text>
    </comment>
    <comment ref="K4688" authorId="0">
      <text>
        <r>
          <rPr>
            <b/>
            <sz val="8"/>
            <rFont val="Tahoma"/>
            <family val="2"/>
          </rPr>
          <t>There is a significant difference between this cell's Column % and the others in the same row</t>
        </r>
      </text>
    </comment>
    <comment ref="L4688" authorId="0">
      <text>
        <r>
          <rPr>
            <b/>
            <sz val="8"/>
            <rFont val="Tahoma"/>
            <family val="2"/>
          </rPr>
          <t>There is a significant difference between this cell's Column % and the others in the same row</t>
        </r>
      </text>
    </comment>
    <comment ref="K4690" authorId="0">
      <text>
        <r>
          <rPr>
            <b/>
            <sz val="8"/>
            <rFont val="Tahoma"/>
            <family val="2"/>
          </rPr>
          <t>There is a significant difference between this cell's Column % and the others in the same row</t>
        </r>
      </text>
    </comment>
    <comment ref="L4690" authorId="0">
      <text>
        <r>
          <rPr>
            <b/>
            <sz val="8"/>
            <rFont val="Tahoma"/>
            <family val="2"/>
          </rPr>
          <t>There is a significant difference between this cell's Column % and the others in the same row</t>
        </r>
      </text>
    </comment>
    <comment ref="A4692" authorId="0">
      <text>
        <r>
          <rPr>
            <b/>
            <sz val="8"/>
            <rFont val="Tahoma"/>
            <family val="2"/>
          </rPr>
          <t>Column %: No testing done - table smaller than 2x2</t>
        </r>
      </text>
    </comment>
    <comment ref="D4692" authorId="0">
      <text>
        <r>
          <rPr>
            <b/>
            <sz val="8"/>
            <rFont val="Tahoma"/>
            <family val="2"/>
          </rPr>
          <t>Column %: There is a significant relationship between the Column Variable(s) and this Row Variable</t>
        </r>
      </text>
    </comment>
    <comment ref="K4692" authorId="0">
      <text>
        <r>
          <rPr>
            <b/>
            <sz val="8"/>
            <rFont val="Tahoma"/>
            <family val="2"/>
          </rPr>
          <t>Column %: There is no significant relationship between the Column Variable(s) and this Row Variable</t>
        </r>
      </text>
    </comment>
    <comment ref="H4694" authorId="0">
      <text>
        <r>
          <rPr>
            <b/>
            <sz val="8"/>
            <rFont val="Tahoma"/>
            <family val="2"/>
          </rPr>
          <t>There is a significant difference between this cell's Column % and the others in the same row</t>
        </r>
      </text>
    </comment>
    <comment ref="I4694" authorId="0">
      <text>
        <r>
          <rPr>
            <b/>
            <sz val="8"/>
            <rFont val="Tahoma"/>
            <family val="2"/>
          </rPr>
          <t>There is a significant difference between this cell's Column % and the others in the same row</t>
        </r>
      </text>
    </comment>
    <comment ref="H4696" authorId="0">
      <text>
        <r>
          <rPr>
            <b/>
            <sz val="8"/>
            <rFont val="Tahoma"/>
            <family val="2"/>
          </rPr>
          <t>There is a significant difference between this cell's Column % and the others in the same row</t>
        </r>
      </text>
    </comment>
    <comment ref="I4696" authorId="0">
      <text>
        <r>
          <rPr>
            <b/>
            <sz val="8"/>
            <rFont val="Tahoma"/>
            <family val="2"/>
          </rPr>
          <t>There is a significant difference between this cell's Column % and the others in the same row</t>
        </r>
      </text>
    </comment>
    <comment ref="A4698" authorId="0">
      <text>
        <r>
          <rPr>
            <b/>
            <sz val="8"/>
            <rFont val="Tahoma"/>
            <family val="2"/>
          </rPr>
          <t>Column %: No testing done - table smaller than 2x2</t>
        </r>
      </text>
    </comment>
    <comment ref="D4698" authorId="0">
      <text>
        <r>
          <rPr>
            <b/>
            <sz val="8"/>
            <rFont val="Tahoma"/>
            <family val="2"/>
          </rPr>
          <t>Column %: There is no significant relationship between the Column Variable(s) and this Row Variable</t>
        </r>
      </text>
    </comment>
    <comment ref="K4698" authorId="0">
      <text>
        <r>
          <rPr>
            <b/>
            <sz val="8"/>
            <rFont val="Tahoma"/>
            <family val="2"/>
          </rPr>
          <t>Column %: There is no significant relationship between the Column Variable(s) and this Row Variable</t>
        </r>
      </text>
    </comment>
    <comment ref="G4700" authorId="0">
      <text>
        <r>
          <rPr>
            <b/>
            <sz val="8"/>
            <rFont val="Tahoma"/>
            <family val="2"/>
          </rPr>
          <t>There is a significant difference between this cell's Column % and the others in the same row</t>
        </r>
      </text>
    </comment>
    <comment ref="G4702" authorId="0">
      <text>
        <r>
          <rPr>
            <b/>
            <sz val="8"/>
            <rFont val="Tahoma"/>
            <family val="2"/>
          </rPr>
          <t>There is a significant difference between this cell's Column % and the others in the same row</t>
        </r>
      </text>
    </comment>
    <comment ref="A4704" authorId="0">
      <text>
        <r>
          <rPr>
            <b/>
            <sz val="8"/>
            <rFont val="Tahoma"/>
            <family val="2"/>
          </rPr>
          <t>Column %: No testing done - table smaller than 2x2</t>
        </r>
      </text>
    </comment>
    <comment ref="D4704" authorId="0">
      <text>
        <r>
          <rPr>
            <b/>
            <sz val="8"/>
            <rFont val="Tahoma"/>
            <family val="2"/>
          </rPr>
          <t>Column %: There is no significant relationship between the Column Variable(s) and this Row Variable</t>
        </r>
      </text>
    </comment>
    <comment ref="K4704" authorId="0">
      <text>
        <r>
          <rPr>
            <b/>
            <sz val="8"/>
            <rFont val="Tahoma"/>
            <family val="2"/>
          </rPr>
          <t>Column %: There is no significant relationship between the Column Variable(s) and this Row Variable</t>
        </r>
      </text>
    </comment>
    <comment ref="A4710" authorId="0">
      <text>
        <r>
          <rPr>
            <b/>
            <sz val="8"/>
            <rFont val="Tahoma"/>
            <family val="2"/>
          </rPr>
          <t>Column %: No testing done - table smaller than 2x2</t>
        </r>
      </text>
    </comment>
    <comment ref="D4710" authorId="0">
      <text>
        <r>
          <rPr>
            <b/>
            <sz val="8"/>
            <rFont val="Tahoma"/>
            <family val="2"/>
          </rPr>
          <t>Column %: There is no significant relationship between the Column Variable(s) and this Row Variable</t>
        </r>
      </text>
    </comment>
    <comment ref="K4710" authorId="0">
      <text>
        <r>
          <rPr>
            <b/>
            <sz val="8"/>
            <rFont val="Tahoma"/>
            <family val="2"/>
          </rPr>
          <t>Column %: There is no significant relationship between the Column Variable(s) and this Row Variable</t>
        </r>
      </text>
    </comment>
    <comment ref="A4716" authorId="0">
      <text>
        <r>
          <rPr>
            <b/>
            <sz val="8"/>
            <rFont val="Tahoma"/>
            <family val="2"/>
          </rPr>
          <t>Column %: No testing done - table smaller than 2x2</t>
        </r>
      </text>
    </comment>
    <comment ref="D4716" authorId="0">
      <text>
        <r>
          <rPr>
            <b/>
            <sz val="8"/>
            <rFont val="Tahoma"/>
            <family val="2"/>
          </rPr>
          <t>Column %: There is no significant relationship between the Column Variable(s) and this Row Variable</t>
        </r>
      </text>
    </comment>
    <comment ref="K4716" authorId="0">
      <text>
        <r>
          <rPr>
            <b/>
            <sz val="8"/>
            <rFont val="Tahoma"/>
            <family val="2"/>
          </rPr>
          <t>Column %: There is no significant relationship between the Column Variable(s) and this Row Variable</t>
        </r>
      </text>
    </comment>
    <comment ref="A4722" authorId="0">
      <text>
        <r>
          <rPr>
            <b/>
            <sz val="8"/>
            <rFont val="Tahoma"/>
            <family val="2"/>
          </rPr>
          <t>Column %: No testing done - table smaller than 2x2</t>
        </r>
      </text>
    </comment>
    <comment ref="D4722" authorId="0">
      <text>
        <r>
          <rPr>
            <b/>
            <sz val="8"/>
            <rFont val="Tahoma"/>
            <family val="2"/>
          </rPr>
          <t>Column %: There is no significant relationship between the Column Variable(s) and this Row Variable</t>
        </r>
      </text>
    </comment>
    <comment ref="K4722" authorId="0">
      <text>
        <r>
          <rPr>
            <b/>
            <sz val="8"/>
            <rFont val="Tahoma"/>
            <family val="2"/>
          </rPr>
          <t>Column %: There is no significant relationship between the Column Variable(s) and this Row Variable</t>
        </r>
      </text>
    </comment>
    <comment ref="A4728" authorId="0">
      <text>
        <r>
          <rPr>
            <b/>
            <sz val="8"/>
            <rFont val="Tahoma"/>
            <family val="2"/>
          </rPr>
          <t>Column %: No testing done - table smaller than 2x2</t>
        </r>
      </text>
    </comment>
    <comment ref="D4728" authorId="0">
      <text>
        <r>
          <rPr>
            <b/>
            <sz val="8"/>
            <rFont val="Tahoma"/>
            <family val="2"/>
          </rPr>
          <t>Column %: There is no significant relationship between the Column Variable(s) and this Row Variable</t>
        </r>
      </text>
    </comment>
    <comment ref="K4728" authorId="0">
      <text>
        <r>
          <rPr>
            <b/>
            <sz val="8"/>
            <rFont val="Tahoma"/>
            <family val="2"/>
          </rPr>
          <t>Column %: There is a significant relationship between the Column Variable(s) and this Row Variable</t>
        </r>
      </text>
    </comment>
    <comment ref="G4730" authorId="0">
      <text>
        <r>
          <rPr>
            <b/>
            <sz val="8"/>
            <rFont val="Tahoma"/>
            <family val="2"/>
          </rPr>
          <t>There is a significant difference between this cell's Column % and the others in the same row</t>
        </r>
      </text>
    </comment>
    <comment ref="K4730" authorId="0">
      <text>
        <r>
          <rPr>
            <b/>
            <sz val="8"/>
            <rFont val="Tahoma"/>
            <family val="2"/>
          </rPr>
          <t>There is a significant difference between this cell's Column % and the others in the same row</t>
        </r>
      </text>
    </comment>
    <comment ref="L4730" authorId="0">
      <text>
        <r>
          <rPr>
            <b/>
            <sz val="8"/>
            <rFont val="Tahoma"/>
            <family val="2"/>
          </rPr>
          <t>There is a significant difference between this cell's Column % and the others in the same row</t>
        </r>
      </text>
    </comment>
    <comment ref="G4732" authorId="0">
      <text>
        <r>
          <rPr>
            <b/>
            <sz val="8"/>
            <rFont val="Tahoma"/>
            <family val="2"/>
          </rPr>
          <t>There is a significant difference between this cell's Column % and the others in the same row</t>
        </r>
      </text>
    </comment>
    <comment ref="K4732" authorId="0">
      <text>
        <r>
          <rPr>
            <b/>
            <sz val="8"/>
            <rFont val="Tahoma"/>
            <family val="2"/>
          </rPr>
          <t>There is a significant difference between this cell's Column % and the others in the same row</t>
        </r>
      </text>
    </comment>
    <comment ref="L4732" authorId="0">
      <text>
        <r>
          <rPr>
            <b/>
            <sz val="8"/>
            <rFont val="Tahoma"/>
            <family val="2"/>
          </rPr>
          <t>There is a significant difference between this cell's Column % and the others in the same row</t>
        </r>
      </text>
    </comment>
    <comment ref="A4734" authorId="0">
      <text>
        <r>
          <rPr>
            <b/>
            <sz val="8"/>
            <rFont val="Tahoma"/>
            <family val="2"/>
          </rPr>
          <t>Column %: No testing done - table smaller than 2x2</t>
        </r>
      </text>
    </comment>
    <comment ref="D4734" authorId="0">
      <text>
        <r>
          <rPr>
            <b/>
            <sz val="8"/>
            <rFont val="Tahoma"/>
            <family val="2"/>
          </rPr>
          <t>Column %: There is no significant relationship between the Column Variable(s) and this Row Variable</t>
        </r>
      </text>
    </comment>
    <comment ref="K4734" authorId="0">
      <text>
        <r>
          <rPr>
            <b/>
            <sz val="8"/>
            <rFont val="Tahoma"/>
            <family val="2"/>
          </rPr>
          <t>Column %: There is no significant relationship between the Column Variable(s) and this Row Variable</t>
        </r>
      </text>
    </comment>
    <comment ref="A4740" authorId="0">
      <text>
        <r>
          <rPr>
            <b/>
            <sz val="8"/>
            <rFont val="Tahoma"/>
            <family val="2"/>
          </rPr>
          <t>Column %: No testing done - table smaller than 2x2</t>
        </r>
      </text>
    </comment>
    <comment ref="D4740" authorId="0">
      <text>
        <r>
          <rPr>
            <b/>
            <sz val="8"/>
            <rFont val="Tahoma"/>
            <family val="2"/>
          </rPr>
          <t>Column %: There is no significant relationship between the Column Variable(s) and this Row Variable</t>
        </r>
      </text>
    </comment>
    <comment ref="K4740" authorId="0">
      <text>
        <r>
          <rPr>
            <b/>
            <sz val="8"/>
            <rFont val="Tahoma"/>
            <family val="2"/>
          </rPr>
          <t>Column %: There is no significant relationship between the Column Variable(s) and this Row Variable</t>
        </r>
      </text>
    </comment>
    <comment ref="A4746" authorId="0">
      <text>
        <r>
          <rPr>
            <b/>
            <sz val="8"/>
            <rFont val="Tahoma"/>
            <family val="2"/>
          </rPr>
          <t>Column %: No testing done - table smaller than 2x2</t>
        </r>
      </text>
    </comment>
    <comment ref="D4746" authorId="0">
      <text>
        <r>
          <rPr>
            <b/>
            <sz val="8"/>
            <rFont val="Tahoma"/>
            <family val="2"/>
          </rPr>
          <t>Column %: There is no significant relationship between the Column Variable(s) and this Row Variable</t>
        </r>
      </text>
    </comment>
    <comment ref="K4746" authorId="0">
      <text>
        <r>
          <rPr>
            <b/>
            <sz val="8"/>
            <rFont val="Tahoma"/>
            <family val="2"/>
          </rPr>
          <t>Column %: There is no significant relationship between the Column Variable(s) and this Row Variable</t>
        </r>
      </text>
    </comment>
    <comment ref="A4752" authorId="0">
      <text>
        <r>
          <rPr>
            <b/>
            <sz val="8"/>
            <rFont val="Tahoma"/>
            <family val="2"/>
          </rPr>
          <t>Column %: No testing done - table smaller than 2x2</t>
        </r>
      </text>
    </comment>
    <comment ref="D4752" authorId="0">
      <text>
        <r>
          <rPr>
            <b/>
            <sz val="8"/>
            <rFont val="Tahoma"/>
            <family val="2"/>
          </rPr>
          <t>Column %: There is no significant relationship between the Column Variable(s) and this Row Variable</t>
        </r>
      </text>
    </comment>
    <comment ref="K4752" authorId="0">
      <text>
        <r>
          <rPr>
            <b/>
            <sz val="8"/>
            <rFont val="Tahoma"/>
            <family val="2"/>
          </rPr>
          <t>Column %: There is no significant relationship between the Column Variable(s) and this Row Variable</t>
        </r>
      </text>
    </comment>
    <comment ref="E4754" authorId="0">
      <text>
        <r>
          <rPr>
            <b/>
            <sz val="8"/>
            <rFont val="Tahoma"/>
            <family val="2"/>
          </rPr>
          <t>There is a significant difference between this cell's Column % and the others in the same row</t>
        </r>
      </text>
    </comment>
    <comment ref="E4756" authorId="0">
      <text>
        <r>
          <rPr>
            <b/>
            <sz val="8"/>
            <rFont val="Tahoma"/>
            <family val="2"/>
          </rPr>
          <t>There is a significant difference between this cell's Column % and the others in the same row</t>
        </r>
      </text>
    </comment>
    <comment ref="A4758" authorId="0">
      <text>
        <r>
          <rPr>
            <b/>
            <sz val="8"/>
            <rFont val="Tahoma"/>
            <family val="2"/>
          </rPr>
          <t>Column %: No testing done - table smaller than 2x2</t>
        </r>
      </text>
    </comment>
    <comment ref="D4758" authorId="0">
      <text>
        <r>
          <rPr>
            <b/>
            <sz val="8"/>
            <rFont val="Tahoma"/>
            <family val="2"/>
          </rPr>
          <t>Column %: There is no significant relationship between the Column Variable(s) and this Row Variable</t>
        </r>
      </text>
    </comment>
    <comment ref="K4758" authorId="0">
      <text>
        <r>
          <rPr>
            <b/>
            <sz val="8"/>
            <rFont val="Tahoma"/>
            <family val="2"/>
          </rPr>
          <t>Column %: There is no significant relationship between the Column Variable(s) and this Row Variable</t>
        </r>
      </text>
    </comment>
    <comment ref="A4764" authorId="0">
      <text>
        <r>
          <rPr>
            <b/>
            <sz val="8"/>
            <rFont val="Tahoma"/>
            <family val="2"/>
          </rPr>
          <t>Column %: No testing done - table smaller than 2x2</t>
        </r>
      </text>
    </comment>
    <comment ref="D4764" authorId="0">
      <text>
        <r>
          <rPr>
            <b/>
            <sz val="8"/>
            <rFont val="Tahoma"/>
            <family val="2"/>
          </rPr>
          <t>Column %: There is no significant relationship between the Column Variable(s) and this Row Variable</t>
        </r>
      </text>
    </comment>
    <comment ref="K4764" authorId="0">
      <text>
        <r>
          <rPr>
            <b/>
            <sz val="8"/>
            <rFont val="Tahoma"/>
            <family val="2"/>
          </rPr>
          <t>Column %: There is no significant relationship between the Column Variable(s) and this Row Variable</t>
        </r>
      </text>
    </comment>
    <comment ref="A4770" authorId="0">
      <text>
        <r>
          <rPr>
            <b/>
            <sz val="8"/>
            <rFont val="Tahoma"/>
            <family val="2"/>
          </rPr>
          <t>Column %: No testing done - table smaller than 2x2</t>
        </r>
      </text>
    </comment>
    <comment ref="D4770" authorId="0">
      <text>
        <r>
          <rPr>
            <b/>
            <sz val="8"/>
            <rFont val="Tahoma"/>
            <family val="2"/>
          </rPr>
          <t>Column %: There is no significant relationship between the Column Variable(s) and this Row Variable</t>
        </r>
      </text>
    </comment>
    <comment ref="K4770" authorId="0">
      <text>
        <r>
          <rPr>
            <b/>
            <sz val="8"/>
            <rFont val="Tahoma"/>
            <family val="2"/>
          </rPr>
          <t>Column %: There is no significant relationship between the Column Variable(s) and this Row Variable</t>
        </r>
      </text>
    </comment>
    <comment ref="D4772" authorId="0">
      <text>
        <r>
          <rPr>
            <b/>
            <sz val="8"/>
            <rFont val="Tahoma"/>
            <family val="2"/>
          </rPr>
          <t>There is a significant difference between this cell's Column % and the others in the same row</t>
        </r>
      </text>
    </comment>
    <comment ref="D4774" authorId="0">
      <text>
        <r>
          <rPr>
            <b/>
            <sz val="8"/>
            <rFont val="Tahoma"/>
            <family val="2"/>
          </rPr>
          <t>There is a significant difference between this cell's Column % and the others in the same row</t>
        </r>
      </text>
    </comment>
    <comment ref="A4776" authorId="0">
      <text>
        <r>
          <rPr>
            <b/>
            <sz val="8"/>
            <rFont val="Tahoma"/>
            <family val="2"/>
          </rPr>
          <t>Column %: No testing done - table smaller than 2x2</t>
        </r>
      </text>
    </comment>
    <comment ref="D4776" authorId="0">
      <text>
        <r>
          <rPr>
            <b/>
            <sz val="8"/>
            <rFont val="Tahoma"/>
            <family val="2"/>
          </rPr>
          <t>Column %: There is no significant relationship between the Column Variable(s) and this Row Variable</t>
        </r>
      </text>
    </comment>
    <comment ref="K4776" authorId="0">
      <text>
        <r>
          <rPr>
            <b/>
            <sz val="8"/>
            <rFont val="Tahoma"/>
            <family val="2"/>
          </rPr>
          <t>Column %: There is no significant relationship between the Column Variable(s) and this Row Variable</t>
        </r>
      </text>
    </comment>
    <comment ref="A4782" authorId="0">
      <text>
        <r>
          <rPr>
            <b/>
            <sz val="8"/>
            <rFont val="Tahoma"/>
            <family val="2"/>
          </rPr>
          <t>Column %: No testing done - table smaller than 2x2</t>
        </r>
      </text>
    </comment>
    <comment ref="D4782" authorId="0">
      <text>
        <r>
          <rPr>
            <b/>
            <sz val="8"/>
            <rFont val="Tahoma"/>
            <family val="2"/>
          </rPr>
          <t>Column %: There is no significant relationship between the Column Variable(s) and this Row Variable</t>
        </r>
      </text>
    </comment>
    <comment ref="K4782" authorId="0">
      <text>
        <r>
          <rPr>
            <b/>
            <sz val="8"/>
            <rFont val="Tahoma"/>
            <family val="2"/>
          </rPr>
          <t>Column %: There is no significant relationship between the Column Variable(s) and this Row Variable</t>
        </r>
      </text>
    </comment>
    <comment ref="A4788" authorId="0">
      <text>
        <r>
          <rPr>
            <b/>
            <sz val="8"/>
            <rFont val="Tahoma"/>
            <family val="2"/>
          </rPr>
          <t>Column %: No testing done - table smaller than 2x2</t>
        </r>
      </text>
    </comment>
    <comment ref="D4788" authorId="0">
      <text>
        <r>
          <rPr>
            <b/>
            <sz val="8"/>
            <rFont val="Tahoma"/>
            <family val="2"/>
          </rPr>
          <t>Column %: There is no significant relationship between the Column Variable(s) and this Row Variable</t>
        </r>
      </text>
    </comment>
    <comment ref="K4788" authorId="0">
      <text>
        <r>
          <rPr>
            <b/>
            <sz val="8"/>
            <rFont val="Tahoma"/>
            <family val="2"/>
          </rPr>
          <t>Column %: There is no significant relationship between the Column Variable(s) and this Row Variable</t>
        </r>
      </text>
    </comment>
    <comment ref="A4794" authorId="0">
      <text>
        <r>
          <rPr>
            <b/>
            <sz val="8"/>
            <rFont val="Tahoma"/>
            <family val="2"/>
          </rPr>
          <t>Column %: No testing done - table smaller than 2x2</t>
        </r>
      </text>
    </comment>
    <comment ref="D4794" authorId="0">
      <text>
        <r>
          <rPr>
            <b/>
            <sz val="8"/>
            <rFont val="Tahoma"/>
            <family val="2"/>
          </rPr>
          <t>Column %: There is no significant relationship between the Column Variable(s) and this Row Variable</t>
        </r>
      </text>
    </comment>
    <comment ref="K4794" authorId="0">
      <text>
        <r>
          <rPr>
            <b/>
            <sz val="8"/>
            <rFont val="Tahoma"/>
            <family val="2"/>
          </rPr>
          <t>Column %: There is no significant relationship between the Column Variable(s) and this Row Variable</t>
        </r>
      </text>
    </comment>
    <comment ref="A4800" authorId="0">
      <text>
        <r>
          <rPr>
            <b/>
            <sz val="8"/>
            <rFont val="Tahoma"/>
            <family val="2"/>
          </rPr>
          <t>Column %: No testing done - table smaller than 2x2</t>
        </r>
      </text>
    </comment>
    <comment ref="D4800" authorId="0">
      <text>
        <r>
          <rPr>
            <b/>
            <sz val="8"/>
            <rFont val="Tahoma"/>
            <family val="2"/>
          </rPr>
          <t>Column %: There is no significant relationship between the Column Variable(s) and this Row Variable</t>
        </r>
      </text>
    </comment>
    <comment ref="K4800" authorId="0">
      <text>
        <r>
          <rPr>
            <b/>
            <sz val="8"/>
            <rFont val="Tahoma"/>
            <family val="2"/>
          </rPr>
          <t>Column %: There is no significant relationship between the Column Variable(s) and this Row Variable</t>
        </r>
      </text>
    </comment>
    <comment ref="A4806" authorId="0">
      <text>
        <r>
          <rPr>
            <b/>
            <sz val="8"/>
            <rFont val="Tahoma"/>
            <family val="2"/>
          </rPr>
          <t>Column %: No testing done - table smaller than 2x2</t>
        </r>
      </text>
    </comment>
    <comment ref="D4806" authorId="0">
      <text>
        <r>
          <rPr>
            <b/>
            <sz val="8"/>
            <rFont val="Tahoma"/>
            <family val="2"/>
          </rPr>
          <t>Column %: There is no significant relationship between the Column Variable(s) and this Row Variable</t>
        </r>
      </text>
    </comment>
    <comment ref="K4806" authorId="0">
      <text>
        <r>
          <rPr>
            <b/>
            <sz val="8"/>
            <rFont val="Tahoma"/>
            <family val="2"/>
          </rPr>
          <t>Column %: There is no significant relationship between the Column Variable(s) and this Row Variable</t>
        </r>
      </text>
    </comment>
    <comment ref="I4808" authorId="0">
      <text>
        <r>
          <rPr>
            <b/>
            <sz val="8"/>
            <rFont val="Tahoma"/>
            <family val="2"/>
          </rPr>
          <t>There is a significant difference between this cell's Column % and the others in the same row</t>
        </r>
      </text>
    </comment>
    <comment ref="I4810" authorId="0">
      <text>
        <r>
          <rPr>
            <b/>
            <sz val="8"/>
            <rFont val="Tahoma"/>
            <family val="2"/>
          </rPr>
          <t>There is a significant difference between this cell's Column % and the others in the same row</t>
        </r>
      </text>
    </comment>
    <comment ref="A4812" authorId="0">
      <text>
        <r>
          <rPr>
            <b/>
            <sz val="8"/>
            <rFont val="Tahoma"/>
            <family val="2"/>
          </rPr>
          <t>Column %: No testing done - table smaller than 2x2</t>
        </r>
      </text>
    </comment>
    <comment ref="D4812" authorId="0">
      <text>
        <r>
          <rPr>
            <b/>
            <sz val="8"/>
            <rFont val="Tahoma"/>
            <family val="2"/>
          </rPr>
          <t>Column %: There is no significant relationship between the Column Variable(s) and this Row Variable</t>
        </r>
      </text>
    </comment>
    <comment ref="K4812" authorId="0">
      <text>
        <r>
          <rPr>
            <b/>
            <sz val="8"/>
            <rFont val="Tahoma"/>
            <family val="2"/>
          </rPr>
          <t>Column %: There is no significant relationship between the Column Variable(s) and this Row Variable</t>
        </r>
      </text>
    </comment>
    <comment ref="A4818" authorId="0">
      <text>
        <r>
          <rPr>
            <b/>
            <sz val="8"/>
            <rFont val="Tahoma"/>
            <family val="2"/>
          </rPr>
          <t>Column %: No testing done - table smaller than 2x2</t>
        </r>
      </text>
    </comment>
    <comment ref="D4818" authorId="0">
      <text>
        <r>
          <rPr>
            <b/>
            <sz val="8"/>
            <rFont val="Tahoma"/>
            <family val="2"/>
          </rPr>
          <t>Column %: There is no significant relationship between the Column Variable(s) and this Row Variable</t>
        </r>
      </text>
    </comment>
    <comment ref="K4818" authorId="0">
      <text>
        <r>
          <rPr>
            <b/>
            <sz val="8"/>
            <rFont val="Tahoma"/>
            <family val="2"/>
          </rPr>
          <t>Column %: There is no significant relationship between the Column Variable(s) and this Row Variable</t>
        </r>
      </text>
    </comment>
    <comment ref="A4824" authorId="0">
      <text>
        <r>
          <rPr>
            <b/>
            <sz val="8"/>
            <rFont val="Tahoma"/>
            <family val="2"/>
          </rPr>
          <t>Column %: No testing done - table smaller than 2x2</t>
        </r>
      </text>
    </comment>
    <comment ref="D4824" authorId="0">
      <text>
        <r>
          <rPr>
            <b/>
            <sz val="8"/>
            <rFont val="Tahoma"/>
            <family val="2"/>
          </rPr>
          <t>Column %: There is no significant relationship between the Column Variable(s) and this Row Variable</t>
        </r>
      </text>
    </comment>
    <comment ref="K4824" authorId="0">
      <text>
        <r>
          <rPr>
            <b/>
            <sz val="8"/>
            <rFont val="Tahoma"/>
            <family val="2"/>
          </rPr>
          <t>Column %: There is no significant relationship between the Column Variable(s) and this Row Variable</t>
        </r>
      </text>
    </comment>
    <comment ref="A4830" authorId="0">
      <text>
        <r>
          <rPr>
            <b/>
            <sz val="8"/>
            <rFont val="Tahoma"/>
            <family val="2"/>
          </rPr>
          <t>Column %: No testing done - table smaller than 2x2</t>
        </r>
      </text>
    </comment>
    <comment ref="D4830" authorId="0">
      <text>
        <r>
          <rPr>
            <b/>
            <sz val="8"/>
            <rFont val="Tahoma"/>
            <family val="2"/>
          </rPr>
          <t>Column %: There is no significant relationship between the Column Variable(s) and this Row Variable</t>
        </r>
      </text>
    </comment>
    <comment ref="K4830" authorId="0">
      <text>
        <r>
          <rPr>
            <b/>
            <sz val="8"/>
            <rFont val="Tahoma"/>
            <family val="2"/>
          </rPr>
          <t>Column %: There is no significant relationship between the Column Variable(s) and this Row Variable</t>
        </r>
      </text>
    </comment>
    <comment ref="D4832" authorId="0">
      <text>
        <r>
          <rPr>
            <b/>
            <sz val="8"/>
            <rFont val="Tahoma"/>
            <family val="2"/>
          </rPr>
          <t>There is a significant difference between this cell's Column % and the others in the same row</t>
        </r>
      </text>
    </comment>
    <comment ref="D4834" authorId="0">
      <text>
        <r>
          <rPr>
            <b/>
            <sz val="8"/>
            <rFont val="Tahoma"/>
            <family val="2"/>
          </rPr>
          <t>There is a significant difference between this cell's Column % and the others in the same row</t>
        </r>
      </text>
    </comment>
    <comment ref="A4836" authorId="0">
      <text>
        <r>
          <rPr>
            <b/>
            <sz val="8"/>
            <rFont val="Tahoma"/>
            <family val="2"/>
          </rPr>
          <t>Column %: No testing done - table smaller than 2x2</t>
        </r>
      </text>
    </comment>
    <comment ref="D4836" authorId="0">
      <text>
        <r>
          <rPr>
            <b/>
            <sz val="8"/>
            <rFont val="Tahoma"/>
            <family val="2"/>
          </rPr>
          <t>Column %: There is no significant relationship between the Column Variable(s) and this Row Variable</t>
        </r>
      </text>
    </comment>
    <comment ref="K4836" authorId="0">
      <text>
        <r>
          <rPr>
            <b/>
            <sz val="8"/>
            <rFont val="Tahoma"/>
            <family val="2"/>
          </rPr>
          <t>Column %: There is no significant relationship between the Column Variable(s) and this Row Variable</t>
        </r>
      </text>
    </comment>
    <comment ref="A4842" authorId="0">
      <text>
        <r>
          <rPr>
            <b/>
            <sz val="8"/>
            <rFont val="Tahoma"/>
            <family val="2"/>
          </rPr>
          <t>Column %: No testing done - table smaller than 2x2</t>
        </r>
      </text>
    </comment>
    <comment ref="D4842" authorId="0">
      <text>
        <r>
          <rPr>
            <b/>
            <sz val="8"/>
            <rFont val="Tahoma"/>
            <family val="2"/>
          </rPr>
          <t>Column %: There is no significant relationship between the Column Variable(s) and this Row Variable</t>
        </r>
      </text>
    </comment>
    <comment ref="K4842" authorId="0">
      <text>
        <r>
          <rPr>
            <b/>
            <sz val="8"/>
            <rFont val="Tahoma"/>
            <family val="2"/>
          </rPr>
          <t>Column %: There is no significant relationship between the Column Variable(s) and this Row Variable</t>
        </r>
      </text>
    </comment>
    <comment ref="A4848" authorId="0">
      <text>
        <r>
          <rPr>
            <b/>
            <sz val="8"/>
            <rFont val="Tahoma"/>
            <family val="2"/>
          </rPr>
          <t>Column %: No testing done - table smaller than 2x2</t>
        </r>
      </text>
    </comment>
    <comment ref="D4848" authorId="0">
      <text>
        <r>
          <rPr>
            <b/>
            <sz val="8"/>
            <rFont val="Tahoma"/>
            <family val="2"/>
          </rPr>
          <t>Column %: There is no significant relationship between the Column Variable(s) and this Row Variable</t>
        </r>
      </text>
    </comment>
    <comment ref="K4848" authorId="0">
      <text>
        <r>
          <rPr>
            <b/>
            <sz val="8"/>
            <rFont val="Tahoma"/>
            <family val="2"/>
          </rPr>
          <t>Column %: There is no significant relationship between the Column Variable(s) and this Row Variable</t>
        </r>
      </text>
    </comment>
    <comment ref="A4854" authorId="0">
      <text>
        <r>
          <rPr>
            <b/>
            <sz val="8"/>
            <rFont val="Tahoma"/>
            <family val="2"/>
          </rPr>
          <t>Column %: No testing done - table smaller than 2x2</t>
        </r>
      </text>
    </comment>
    <comment ref="D4854" authorId="0">
      <text>
        <r>
          <rPr>
            <b/>
            <sz val="8"/>
            <rFont val="Tahoma"/>
            <family val="2"/>
          </rPr>
          <t>Column %: There is no significant relationship between the Column Variable(s) and this Row Variable</t>
        </r>
      </text>
    </comment>
    <comment ref="K4854" authorId="0">
      <text>
        <r>
          <rPr>
            <b/>
            <sz val="8"/>
            <rFont val="Tahoma"/>
            <family val="2"/>
          </rPr>
          <t>Column %: There is no significant relationship between the Column Variable(s) and this Row Variable</t>
        </r>
      </text>
    </comment>
    <comment ref="A4860" authorId="0">
      <text>
        <r>
          <rPr>
            <b/>
            <sz val="8"/>
            <rFont val="Tahoma"/>
            <family val="2"/>
          </rPr>
          <t>Column %: No testing done - table smaller than 2x2</t>
        </r>
      </text>
    </comment>
    <comment ref="D4860" authorId="0">
      <text>
        <r>
          <rPr>
            <b/>
            <sz val="8"/>
            <rFont val="Tahoma"/>
            <family val="2"/>
          </rPr>
          <t>Column %: There is no significant relationship between the Column Variable(s) and this Row Variable</t>
        </r>
      </text>
    </comment>
    <comment ref="K4860" authorId="0">
      <text>
        <r>
          <rPr>
            <b/>
            <sz val="8"/>
            <rFont val="Tahoma"/>
            <family val="2"/>
          </rPr>
          <t>Column %: There is no significant relationship between the Column Variable(s) and this Row Variable</t>
        </r>
      </text>
    </comment>
    <comment ref="A4866" authorId="0">
      <text>
        <r>
          <rPr>
            <b/>
            <sz val="8"/>
            <rFont val="Tahoma"/>
            <family val="2"/>
          </rPr>
          <t>Column %: No testing done - table smaller than 2x2</t>
        </r>
      </text>
    </comment>
    <comment ref="D4866" authorId="0">
      <text>
        <r>
          <rPr>
            <b/>
            <sz val="8"/>
            <rFont val="Tahoma"/>
            <family val="2"/>
          </rPr>
          <t>Column %: There is no significant relationship between the Column Variable(s) and this Row Variable</t>
        </r>
      </text>
    </comment>
    <comment ref="K4866" authorId="0">
      <text>
        <r>
          <rPr>
            <b/>
            <sz val="8"/>
            <rFont val="Tahoma"/>
            <family val="2"/>
          </rPr>
          <t>Column %: There is no significant relationship between the Column Variable(s) and this Row Variable</t>
        </r>
      </text>
    </comment>
    <comment ref="A4872" authorId="0">
      <text>
        <r>
          <rPr>
            <b/>
            <sz val="8"/>
            <rFont val="Tahoma"/>
            <family val="2"/>
          </rPr>
          <t>Column %: No testing done - table smaller than 2x2</t>
        </r>
      </text>
    </comment>
    <comment ref="D4872" authorId="0">
      <text>
        <r>
          <rPr>
            <b/>
            <sz val="8"/>
            <rFont val="Tahoma"/>
            <family val="2"/>
          </rPr>
          <t>Column %: There is no significant relationship between the Column Variable(s) and this Row Variable</t>
        </r>
      </text>
    </comment>
    <comment ref="K4872" authorId="0">
      <text>
        <r>
          <rPr>
            <b/>
            <sz val="8"/>
            <rFont val="Tahoma"/>
            <family val="2"/>
          </rPr>
          <t>Column %: There is no significant relationship between the Column Variable(s) and this Row Variable</t>
        </r>
      </text>
    </comment>
    <comment ref="A4878" authorId="0">
      <text>
        <r>
          <rPr>
            <b/>
            <sz val="8"/>
            <rFont val="Tahoma"/>
            <family val="2"/>
          </rPr>
          <t>Column %: No testing done - table smaller than 2x2</t>
        </r>
      </text>
    </comment>
    <comment ref="D4878" authorId="0">
      <text>
        <r>
          <rPr>
            <b/>
            <sz val="8"/>
            <rFont val="Tahoma"/>
            <family val="2"/>
          </rPr>
          <t>Column %: There is no significant relationship between the Column Variable(s) and this Row Variable</t>
        </r>
      </text>
    </comment>
    <comment ref="K4878" authorId="0">
      <text>
        <r>
          <rPr>
            <b/>
            <sz val="8"/>
            <rFont val="Tahoma"/>
            <family val="2"/>
          </rPr>
          <t>Column %: There is no significant relationship between the Column Variable(s) and this Row Variable</t>
        </r>
      </text>
    </comment>
    <comment ref="H4880" authorId="0">
      <text>
        <r>
          <rPr>
            <b/>
            <sz val="8"/>
            <rFont val="Tahoma"/>
            <family val="2"/>
          </rPr>
          <t>There is a significant difference between this cell's Column % and the others in the same row</t>
        </r>
      </text>
    </comment>
    <comment ref="H4882" authorId="0">
      <text>
        <r>
          <rPr>
            <b/>
            <sz val="8"/>
            <rFont val="Tahoma"/>
            <family val="2"/>
          </rPr>
          <t>There is a significant difference between this cell's Column % and the others in the same row</t>
        </r>
      </text>
    </comment>
    <comment ref="A4884" authorId="0">
      <text>
        <r>
          <rPr>
            <b/>
            <sz val="8"/>
            <rFont val="Tahoma"/>
            <family val="2"/>
          </rPr>
          <t>Column %: No testing done - table smaller than 2x2</t>
        </r>
      </text>
    </comment>
    <comment ref="D4884" authorId="0">
      <text>
        <r>
          <rPr>
            <b/>
            <sz val="8"/>
            <rFont val="Tahoma"/>
            <family val="2"/>
          </rPr>
          <t>Column %: There is no significant relationship between the Column Variable(s) and this Row Variable</t>
        </r>
      </text>
    </comment>
    <comment ref="K4884" authorId="0">
      <text>
        <r>
          <rPr>
            <b/>
            <sz val="8"/>
            <rFont val="Tahoma"/>
            <family val="2"/>
          </rPr>
          <t>Column %: There is no significant relationship between the Column Variable(s) and this Row Variable</t>
        </r>
      </text>
    </comment>
    <comment ref="A4890" authorId="0">
      <text>
        <r>
          <rPr>
            <b/>
            <sz val="8"/>
            <rFont val="Tahoma"/>
            <family val="2"/>
          </rPr>
          <t>Column %: No testing done - table smaller than 2x2</t>
        </r>
      </text>
    </comment>
    <comment ref="D4890" authorId="0">
      <text>
        <r>
          <rPr>
            <b/>
            <sz val="8"/>
            <rFont val="Tahoma"/>
            <family val="2"/>
          </rPr>
          <t>Column %: There is no significant relationship between the Column Variable(s) and this Row Variable</t>
        </r>
      </text>
    </comment>
    <comment ref="K4890" authorId="0">
      <text>
        <r>
          <rPr>
            <b/>
            <sz val="8"/>
            <rFont val="Tahoma"/>
            <family val="2"/>
          </rPr>
          <t>Column %: There is no significant relationship between the Column Variable(s) and this Row Variable</t>
        </r>
      </text>
    </comment>
    <comment ref="A4896" authorId="0">
      <text>
        <r>
          <rPr>
            <b/>
            <sz val="8"/>
            <rFont val="Tahoma"/>
            <family val="2"/>
          </rPr>
          <t>Column %: No testing done - table smaller than 2x2</t>
        </r>
      </text>
    </comment>
    <comment ref="D4896" authorId="0">
      <text>
        <r>
          <rPr>
            <b/>
            <sz val="8"/>
            <rFont val="Tahoma"/>
            <family val="2"/>
          </rPr>
          <t>Column %: There is no significant relationship between the Column Variable(s) and this Row Variable</t>
        </r>
      </text>
    </comment>
    <comment ref="K4896" authorId="0">
      <text>
        <r>
          <rPr>
            <b/>
            <sz val="8"/>
            <rFont val="Tahoma"/>
            <family val="2"/>
          </rPr>
          <t>Column %: There is no significant relationship between the Column Variable(s) and this Row Variable</t>
        </r>
      </text>
    </comment>
    <comment ref="A4902" authorId="0">
      <text>
        <r>
          <rPr>
            <b/>
            <sz val="8"/>
            <rFont val="Tahoma"/>
            <family val="2"/>
          </rPr>
          <t>Column %: No testing done - table smaller than 2x2</t>
        </r>
      </text>
    </comment>
    <comment ref="D4902" authorId="0">
      <text>
        <r>
          <rPr>
            <b/>
            <sz val="8"/>
            <rFont val="Tahoma"/>
            <family val="2"/>
          </rPr>
          <t>Column %: There is no significant relationship between the Column Variable(s) and this Row Variable</t>
        </r>
      </text>
    </comment>
    <comment ref="K4902" authorId="0">
      <text>
        <r>
          <rPr>
            <b/>
            <sz val="8"/>
            <rFont val="Tahoma"/>
            <family val="2"/>
          </rPr>
          <t>Column %: There is no significant relationship between the Column Variable(s) and this Row Variable</t>
        </r>
      </text>
    </comment>
    <comment ref="A4908" authorId="0">
      <text>
        <r>
          <rPr>
            <b/>
            <sz val="8"/>
            <rFont val="Tahoma"/>
            <family val="2"/>
          </rPr>
          <t>Column %: No testing done - table smaller than 2x2</t>
        </r>
      </text>
    </comment>
    <comment ref="D4908" authorId="0">
      <text>
        <r>
          <rPr>
            <b/>
            <sz val="8"/>
            <rFont val="Tahoma"/>
            <family val="2"/>
          </rPr>
          <t>Column %: There is no significant relationship between the Column Variable(s) and this Row Variable</t>
        </r>
      </text>
    </comment>
    <comment ref="K4908" authorId="0">
      <text>
        <r>
          <rPr>
            <b/>
            <sz val="8"/>
            <rFont val="Tahoma"/>
            <family val="2"/>
          </rPr>
          <t>Column %: There is no significant relationship between the Column Variable(s) and this Row Variable</t>
        </r>
      </text>
    </comment>
    <comment ref="A4914" authorId="0">
      <text>
        <r>
          <rPr>
            <b/>
            <sz val="8"/>
            <rFont val="Tahoma"/>
            <family val="2"/>
          </rPr>
          <t>Column %: No testing done - table smaller than 2x2</t>
        </r>
      </text>
    </comment>
    <comment ref="D4914" authorId="0">
      <text>
        <r>
          <rPr>
            <b/>
            <sz val="8"/>
            <rFont val="Tahoma"/>
            <family val="2"/>
          </rPr>
          <t>Column %: There is no significant relationship between the Column Variable(s) and this Row Variable</t>
        </r>
      </text>
    </comment>
    <comment ref="K4914" authorId="0">
      <text>
        <r>
          <rPr>
            <b/>
            <sz val="8"/>
            <rFont val="Tahoma"/>
            <family val="2"/>
          </rPr>
          <t>Column %: There is no significant relationship between the Column Variable(s) and this Row Variable</t>
        </r>
      </text>
    </comment>
    <comment ref="E4916" authorId="0">
      <text>
        <r>
          <rPr>
            <b/>
            <sz val="8"/>
            <rFont val="Tahoma"/>
            <family val="2"/>
          </rPr>
          <t>There is a significant difference between this cell's Column % and the others in the same row</t>
        </r>
      </text>
    </comment>
    <comment ref="E4918" authorId="0">
      <text>
        <r>
          <rPr>
            <b/>
            <sz val="8"/>
            <rFont val="Tahoma"/>
            <family val="2"/>
          </rPr>
          <t>There is a significant difference between this cell's Column % and the others in the same row</t>
        </r>
      </text>
    </comment>
    <comment ref="A4920" authorId="0">
      <text>
        <r>
          <rPr>
            <b/>
            <sz val="8"/>
            <rFont val="Tahoma"/>
            <family val="2"/>
          </rPr>
          <t>Column %: No testing done - table smaller than 2x2</t>
        </r>
      </text>
    </comment>
    <comment ref="D4920" authorId="0">
      <text>
        <r>
          <rPr>
            <b/>
            <sz val="8"/>
            <rFont val="Tahoma"/>
            <family val="2"/>
          </rPr>
          <t>Column %: There is no significant relationship between the Column Variable(s) and this Row Variable</t>
        </r>
      </text>
    </comment>
    <comment ref="K4920" authorId="0">
      <text>
        <r>
          <rPr>
            <b/>
            <sz val="8"/>
            <rFont val="Tahoma"/>
            <family val="2"/>
          </rPr>
          <t>Column %: There is no significant relationship between the Column Variable(s) and this Row Variable</t>
        </r>
      </text>
    </comment>
    <comment ref="A4926" authorId="0">
      <text>
        <r>
          <rPr>
            <b/>
            <sz val="8"/>
            <rFont val="Tahoma"/>
            <family val="2"/>
          </rPr>
          <t>Column %: No testing done - table smaller than 2x2</t>
        </r>
      </text>
    </comment>
    <comment ref="D4926" authorId="0">
      <text>
        <r>
          <rPr>
            <b/>
            <sz val="8"/>
            <rFont val="Tahoma"/>
            <family val="2"/>
          </rPr>
          <t>Column %: There is no significant relationship between the Column Variable(s) and this Row Variable</t>
        </r>
      </text>
    </comment>
    <comment ref="K4926" authorId="0">
      <text>
        <r>
          <rPr>
            <b/>
            <sz val="8"/>
            <rFont val="Tahoma"/>
            <family val="2"/>
          </rPr>
          <t>Column %: There is no significant relationship between the Column Variable(s) and this Row Variable</t>
        </r>
      </text>
    </comment>
    <comment ref="A4932" authorId="0">
      <text>
        <r>
          <rPr>
            <b/>
            <sz val="8"/>
            <rFont val="Tahoma"/>
            <family val="2"/>
          </rPr>
          <t>Column %: No testing done - table smaller than 2x2</t>
        </r>
      </text>
    </comment>
    <comment ref="D4932" authorId="0">
      <text>
        <r>
          <rPr>
            <b/>
            <sz val="8"/>
            <rFont val="Tahoma"/>
            <family val="2"/>
          </rPr>
          <t>Column %: There is no significant relationship between the Column Variable(s) and this Row Variable</t>
        </r>
      </text>
    </comment>
    <comment ref="K4932" authorId="0">
      <text>
        <r>
          <rPr>
            <b/>
            <sz val="8"/>
            <rFont val="Tahoma"/>
            <family val="2"/>
          </rPr>
          <t>Column %: There is no significant relationship between the Column Variable(s) and this Row Variable</t>
        </r>
      </text>
    </comment>
    <comment ref="A4938" authorId="0">
      <text>
        <r>
          <rPr>
            <b/>
            <sz val="8"/>
            <rFont val="Tahoma"/>
            <family val="2"/>
          </rPr>
          <t>Column %: No testing done - table smaller than 2x2</t>
        </r>
      </text>
    </comment>
    <comment ref="D4938" authorId="0">
      <text>
        <r>
          <rPr>
            <b/>
            <sz val="8"/>
            <rFont val="Tahoma"/>
            <family val="2"/>
          </rPr>
          <t>Column %: There is no significant relationship between the Column Variable(s) and this Row Variable</t>
        </r>
      </text>
    </comment>
    <comment ref="K4938" authorId="0">
      <text>
        <r>
          <rPr>
            <b/>
            <sz val="8"/>
            <rFont val="Tahoma"/>
            <family val="2"/>
          </rPr>
          <t>Column %: There is no significant relationship between the Column Variable(s) and this Row Variable</t>
        </r>
      </text>
    </comment>
    <comment ref="A4944" authorId="0">
      <text>
        <r>
          <rPr>
            <b/>
            <sz val="8"/>
            <rFont val="Tahoma"/>
            <family val="2"/>
          </rPr>
          <t>Column %: No testing done - table smaller than 2x2</t>
        </r>
      </text>
    </comment>
    <comment ref="D4944" authorId="0">
      <text>
        <r>
          <rPr>
            <b/>
            <sz val="8"/>
            <rFont val="Tahoma"/>
            <family val="2"/>
          </rPr>
          <t>Column %: There is no significant relationship between the Column Variable(s) and this Row Variable</t>
        </r>
      </text>
    </comment>
    <comment ref="K4944" authorId="0">
      <text>
        <r>
          <rPr>
            <b/>
            <sz val="8"/>
            <rFont val="Tahoma"/>
            <family val="2"/>
          </rPr>
          <t>Column %: There is a significant relationship between the Column Variable(s) and this Row Variable</t>
        </r>
      </text>
    </comment>
    <comment ref="K4946" authorId="0">
      <text>
        <r>
          <rPr>
            <b/>
            <sz val="8"/>
            <rFont val="Tahoma"/>
            <family val="2"/>
          </rPr>
          <t>There is a significant difference between this cell's Column % and the others in the same row</t>
        </r>
      </text>
    </comment>
    <comment ref="L4946" authorId="0">
      <text>
        <r>
          <rPr>
            <b/>
            <sz val="8"/>
            <rFont val="Tahoma"/>
            <family val="2"/>
          </rPr>
          <t>There is a significant difference between this cell's Column % and the others in the same row</t>
        </r>
      </text>
    </comment>
    <comment ref="K4948" authorId="0">
      <text>
        <r>
          <rPr>
            <b/>
            <sz val="8"/>
            <rFont val="Tahoma"/>
            <family val="2"/>
          </rPr>
          <t>There is a significant difference between this cell's Column % and the others in the same row</t>
        </r>
      </text>
    </comment>
    <comment ref="L4948" authorId="0">
      <text>
        <r>
          <rPr>
            <b/>
            <sz val="8"/>
            <rFont val="Tahoma"/>
            <family val="2"/>
          </rPr>
          <t>There is a significant difference between this cell's Column % and the others in the same row</t>
        </r>
      </text>
    </comment>
    <comment ref="A4950" authorId="0">
      <text>
        <r>
          <rPr>
            <b/>
            <sz val="8"/>
            <rFont val="Tahoma"/>
            <family val="2"/>
          </rPr>
          <t>Column %: No testing done - table smaller than 2x2</t>
        </r>
      </text>
    </comment>
    <comment ref="D4950" authorId="0">
      <text>
        <r>
          <rPr>
            <b/>
            <sz val="8"/>
            <rFont val="Tahoma"/>
            <family val="2"/>
          </rPr>
          <t>Column %: There is no significant relationship between the Column Variable(s) and this Row Variable</t>
        </r>
      </text>
    </comment>
    <comment ref="K4950" authorId="0">
      <text>
        <r>
          <rPr>
            <b/>
            <sz val="8"/>
            <rFont val="Tahoma"/>
            <family val="2"/>
          </rPr>
          <t>Column %: There is no significant relationship between the Column Variable(s) and this Row Variable</t>
        </r>
      </text>
    </comment>
    <comment ref="A4956" authorId="0">
      <text>
        <r>
          <rPr>
            <b/>
            <sz val="8"/>
            <rFont val="Tahoma"/>
            <family val="2"/>
          </rPr>
          <t>Column %: No testing done - table smaller than 2x2</t>
        </r>
      </text>
    </comment>
    <comment ref="D4956" authorId="0">
      <text>
        <r>
          <rPr>
            <b/>
            <sz val="8"/>
            <rFont val="Tahoma"/>
            <family val="2"/>
          </rPr>
          <t>Column %: There is no significant relationship between the Column Variable(s) and this Row Variable</t>
        </r>
      </text>
    </comment>
    <comment ref="K4956" authorId="0">
      <text>
        <r>
          <rPr>
            <b/>
            <sz val="8"/>
            <rFont val="Tahoma"/>
            <family val="2"/>
          </rPr>
          <t>Column %: There is no significant relationship between the Column Variable(s) and this Row Variable</t>
        </r>
      </text>
    </comment>
    <comment ref="A4962" authorId="0">
      <text>
        <r>
          <rPr>
            <b/>
            <sz val="8"/>
            <rFont val="Tahoma"/>
            <family val="2"/>
          </rPr>
          <t>Column %: No testing done - table smaller than 2x2</t>
        </r>
      </text>
    </comment>
    <comment ref="D4962" authorId="0">
      <text>
        <r>
          <rPr>
            <b/>
            <sz val="8"/>
            <rFont val="Tahoma"/>
            <family val="2"/>
          </rPr>
          <t>Column %: There is no significant relationship between the Column Variable(s) and this Row Variable</t>
        </r>
      </text>
    </comment>
    <comment ref="K4962" authorId="0">
      <text>
        <r>
          <rPr>
            <b/>
            <sz val="8"/>
            <rFont val="Tahoma"/>
            <family val="2"/>
          </rPr>
          <t>Column %: There is no significant relationship between the Column Variable(s) and this Row Variable</t>
        </r>
      </text>
    </comment>
    <comment ref="A4968" authorId="0">
      <text>
        <r>
          <rPr>
            <b/>
            <sz val="8"/>
            <rFont val="Tahoma"/>
            <family val="2"/>
          </rPr>
          <t>Column %: No testing done - table smaller than 2x2</t>
        </r>
      </text>
    </comment>
    <comment ref="D4968" authorId="0">
      <text>
        <r>
          <rPr>
            <b/>
            <sz val="8"/>
            <rFont val="Tahoma"/>
            <family val="2"/>
          </rPr>
          <t>Column %: There is no significant relationship between the Column Variable(s) and this Row Variable</t>
        </r>
      </text>
    </comment>
    <comment ref="K4968" authorId="0">
      <text>
        <r>
          <rPr>
            <b/>
            <sz val="8"/>
            <rFont val="Tahoma"/>
            <family val="2"/>
          </rPr>
          <t>Column %: There is no significant relationship between the Column Variable(s) and this Row Variable</t>
        </r>
      </text>
    </comment>
    <comment ref="A4974" authorId="0">
      <text>
        <r>
          <rPr>
            <b/>
            <sz val="8"/>
            <rFont val="Tahoma"/>
            <family val="2"/>
          </rPr>
          <t>Column %: No testing done - table smaller than 2x2</t>
        </r>
      </text>
    </comment>
    <comment ref="D4974" authorId="0">
      <text>
        <r>
          <rPr>
            <b/>
            <sz val="8"/>
            <rFont val="Tahoma"/>
            <family val="2"/>
          </rPr>
          <t>Column %: There is no significant relationship between the Column Variable(s) and this Row Variable</t>
        </r>
      </text>
    </comment>
    <comment ref="K4974" authorId="0">
      <text>
        <r>
          <rPr>
            <b/>
            <sz val="8"/>
            <rFont val="Tahoma"/>
            <family val="2"/>
          </rPr>
          <t>Column %: There is no significant relationship between the Column Variable(s) and this Row Variable</t>
        </r>
      </text>
    </comment>
    <comment ref="A4980" authorId="0">
      <text>
        <r>
          <rPr>
            <b/>
            <sz val="8"/>
            <rFont val="Tahoma"/>
            <family val="2"/>
          </rPr>
          <t>Column %: No testing done - table smaller than 2x2</t>
        </r>
      </text>
    </comment>
    <comment ref="D4980" authorId="0">
      <text>
        <r>
          <rPr>
            <b/>
            <sz val="8"/>
            <rFont val="Tahoma"/>
            <family val="2"/>
          </rPr>
          <t>Column %: There is no significant relationship between the Column Variable(s) and this Row Variable</t>
        </r>
      </text>
    </comment>
    <comment ref="K4980" authorId="0">
      <text>
        <r>
          <rPr>
            <b/>
            <sz val="8"/>
            <rFont val="Tahoma"/>
            <family val="2"/>
          </rPr>
          <t>Column %: There is no significant relationship between the Column Variable(s) and this Row Variable</t>
        </r>
      </text>
    </comment>
    <comment ref="A4986" authorId="0">
      <text>
        <r>
          <rPr>
            <b/>
            <sz val="8"/>
            <rFont val="Tahoma"/>
            <family val="2"/>
          </rPr>
          <t>Column %: No testing done - table smaller than 2x2</t>
        </r>
      </text>
    </comment>
    <comment ref="D4986" authorId="0">
      <text>
        <r>
          <rPr>
            <b/>
            <sz val="8"/>
            <rFont val="Tahoma"/>
            <family val="2"/>
          </rPr>
          <t>Column %: There is no significant relationship between the Column Variable(s) and this Row Variable</t>
        </r>
      </text>
    </comment>
    <comment ref="K4986" authorId="0">
      <text>
        <r>
          <rPr>
            <b/>
            <sz val="8"/>
            <rFont val="Tahoma"/>
            <family val="2"/>
          </rPr>
          <t>Column %: There is a significant relationship between the Column Variable(s) and this Row Variable</t>
        </r>
      </text>
    </comment>
    <comment ref="F4988" authorId="0">
      <text>
        <r>
          <rPr>
            <b/>
            <sz val="8"/>
            <rFont val="Tahoma"/>
            <family val="2"/>
          </rPr>
          <t>There is a significant difference between this cell's Column % and the others in the same row</t>
        </r>
      </text>
    </comment>
    <comment ref="I4988" authorId="0">
      <text>
        <r>
          <rPr>
            <b/>
            <sz val="8"/>
            <rFont val="Tahoma"/>
            <family val="2"/>
          </rPr>
          <t>There is a significant difference between this cell's Column % and the others in the same row</t>
        </r>
      </text>
    </comment>
    <comment ref="K4988" authorId="0">
      <text>
        <r>
          <rPr>
            <b/>
            <sz val="8"/>
            <rFont val="Tahoma"/>
            <family val="2"/>
          </rPr>
          <t>There is a significant difference between this cell's Column % and the others in the same row</t>
        </r>
      </text>
    </comment>
    <comment ref="L4988" authorId="0">
      <text>
        <r>
          <rPr>
            <b/>
            <sz val="8"/>
            <rFont val="Tahoma"/>
            <family val="2"/>
          </rPr>
          <t>There is a significant difference between this cell's Column % and the others in the same row</t>
        </r>
      </text>
    </comment>
    <comment ref="F4990" authorId="0">
      <text>
        <r>
          <rPr>
            <b/>
            <sz val="8"/>
            <rFont val="Tahoma"/>
            <family val="2"/>
          </rPr>
          <t>There is a significant difference between this cell's Column % and the others in the same row</t>
        </r>
      </text>
    </comment>
    <comment ref="I4990" authorId="0">
      <text>
        <r>
          <rPr>
            <b/>
            <sz val="8"/>
            <rFont val="Tahoma"/>
            <family val="2"/>
          </rPr>
          <t>There is a significant difference between this cell's Column % and the others in the same row</t>
        </r>
      </text>
    </comment>
    <comment ref="K4990" authorId="0">
      <text>
        <r>
          <rPr>
            <b/>
            <sz val="8"/>
            <rFont val="Tahoma"/>
            <family val="2"/>
          </rPr>
          <t>There is a significant difference between this cell's Column % and the others in the same row</t>
        </r>
      </text>
    </comment>
    <comment ref="L4990" authorId="0">
      <text>
        <r>
          <rPr>
            <b/>
            <sz val="8"/>
            <rFont val="Tahoma"/>
            <family val="2"/>
          </rPr>
          <t>There is a significant difference between this cell's Column % and the others in the same row</t>
        </r>
      </text>
    </comment>
    <comment ref="A4992" authorId="0">
      <text>
        <r>
          <rPr>
            <b/>
            <sz val="8"/>
            <rFont val="Tahoma"/>
            <family val="2"/>
          </rPr>
          <t>Column %: No testing done - table smaller than 2x2</t>
        </r>
      </text>
    </comment>
    <comment ref="D4992" authorId="0">
      <text>
        <r>
          <rPr>
            <b/>
            <sz val="8"/>
            <rFont val="Tahoma"/>
            <family val="2"/>
          </rPr>
          <t>Column %: There is no significant relationship between the Column Variable(s) and this Row Variable</t>
        </r>
      </text>
    </comment>
    <comment ref="K4992" authorId="0">
      <text>
        <r>
          <rPr>
            <b/>
            <sz val="8"/>
            <rFont val="Tahoma"/>
            <family val="2"/>
          </rPr>
          <t>Column %: There is no significant relationship between the Column Variable(s) and this Row Variable</t>
        </r>
      </text>
    </comment>
    <comment ref="A4998" authorId="0">
      <text>
        <r>
          <rPr>
            <b/>
            <sz val="8"/>
            <rFont val="Tahoma"/>
            <family val="2"/>
          </rPr>
          <t>Column %: No testing done - table smaller than 2x2</t>
        </r>
      </text>
    </comment>
    <comment ref="D4998" authorId="0">
      <text>
        <r>
          <rPr>
            <b/>
            <sz val="8"/>
            <rFont val="Tahoma"/>
            <family val="2"/>
          </rPr>
          <t>Column %: There is a significant relationship between the Column Variable(s) and this Row Variable</t>
        </r>
      </text>
    </comment>
    <comment ref="K4998" authorId="0">
      <text>
        <r>
          <rPr>
            <b/>
            <sz val="8"/>
            <rFont val="Tahoma"/>
            <family val="2"/>
          </rPr>
          <t>Column %: There is no significant relationship between the Column Variable(s) and this Row Variable</t>
        </r>
      </text>
    </comment>
    <comment ref="F5000" authorId="0">
      <text>
        <r>
          <rPr>
            <b/>
            <sz val="8"/>
            <rFont val="Tahoma"/>
            <family val="2"/>
          </rPr>
          <t>There is a significant difference between this cell's Column % and the others in the same row</t>
        </r>
      </text>
    </comment>
    <comment ref="H5000" authorId="0">
      <text>
        <r>
          <rPr>
            <b/>
            <sz val="8"/>
            <rFont val="Tahoma"/>
            <family val="2"/>
          </rPr>
          <t>There is a significant difference between this cell's Column % and the others in the same row</t>
        </r>
      </text>
    </comment>
    <comment ref="F5002" authorId="0">
      <text>
        <r>
          <rPr>
            <b/>
            <sz val="8"/>
            <rFont val="Tahoma"/>
            <family val="2"/>
          </rPr>
          <t>There is a significant difference between this cell's Column % and the others in the same row</t>
        </r>
      </text>
    </comment>
    <comment ref="H5002" authorId="0">
      <text>
        <r>
          <rPr>
            <b/>
            <sz val="8"/>
            <rFont val="Tahoma"/>
            <family val="2"/>
          </rPr>
          <t>There is a significant difference between this cell's Column % and the others in the same row</t>
        </r>
      </text>
    </comment>
    <comment ref="A5004" authorId="0">
      <text>
        <r>
          <rPr>
            <b/>
            <sz val="8"/>
            <rFont val="Tahoma"/>
            <family val="2"/>
          </rPr>
          <t>Column %: No testing done - table smaller than 2x2</t>
        </r>
      </text>
    </comment>
    <comment ref="D5004" authorId="0">
      <text>
        <r>
          <rPr>
            <b/>
            <sz val="8"/>
            <rFont val="Tahoma"/>
            <family val="2"/>
          </rPr>
          <t>Column %: There is no significant relationship between the Column Variable(s) and this Row Variable</t>
        </r>
      </text>
    </comment>
    <comment ref="K5004" authorId="0">
      <text>
        <r>
          <rPr>
            <b/>
            <sz val="8"/>
            <rFont val="Tahoma"/>
            <family val="2"/>
          </rPr>
          <t>Column %: There is no significant relationship between the Column Variable(s) and this Row Variable</t>
        </r>
      </text>
    </comment>
    <comment ref="A5010" authorId="0">
      <text>
        <r>
          <rPr>
            <b/>
            <sz val="8"/>
            <rFont val="Tahoma"/>
            <family val="2"/>
          </rPr>
          <t>Column %: No testing done - table smaller than 2x2</t>
        </r>
      </text>
    </comment>
    <comment ref="D5010" authorId="0">
      <text>
        <r>
          <rPr>
            <b/>
            <sz val="8"/>
            <rFont val="Tahoma"/>
            <family val="2"/>
          </rPr>
          <t>Column %: There is a significant relationship between the Column Variable(s) and this Row Variable</t>
        </r>
      </text>
    </comment>
    <comment ref="K5010" authorId="0">
      <text>
        <r>
          <rPr>
            <b/>
            <sz val="8"/>
            <rFont val="Tahoma"/>
            <family val="2"/>
          </rPr>
          <t>Column %: There is no significant relationship between the Column Variable(s) and this Row Variable</t>
        </r>
      </text>
    </comment>
    <comment ref="H5012" authorId="0">
      <text>
        <r>
          <rPr>
            <b/>
            <sz val="8"/>
            <rFont val="Tahoma"/>
            <family val="2"/>
          </rPr>
          <t>There is a significant difference between this cell's Column % and the others in the same row</t>
        </r>
      </text>
    </comment>
    <comment ref="H5014" authorId="0">
      <text>
        <r>
          <rPr>
            <b/>
            <sz val="8"/>
            <rFont val="Tahoma"/>
            <family val="2"/>
          </rPr>
          <t>There is a significant difference between this cell's Column % and the others in the same row</t>
        </r>
      </text>
    </comment>
    <comment ref="A5016" authorId="0">
      <text>
        <r>
          <rPr>
            <b/>
            <sz val="8"/>
            <rFont val="Tahoma"/>
            <family val="2"/>
          </rPr>
          <t>Column %: No testing done - table smaller than 2x2</t>
        </r>
      </text>
    </comment>
    <comment ref="D5016" authorId="0">
      <text>
        <r>
          <rPr>
            <b/>
            <sz val="8"/>
            <rFont val="Tahoma"/>
            <family val="2"/>
          </rPr>
          <t>Column %: There is no significant relationship between the Column Variable(s) and this Row Variable</t>
        </r>
      </text>
    </comment>
    <comment ref="K5016" authorId="0">
      <text>
        <r>
          <rPr>
            <b/>
            <sz val="8"/>
            <rFont val="Tahoma"/>
            <family val="2"/>
          </rPr>
          <t>Column %: There is no significant relationship between the Column Variable(s) and this Row Variable</t>
        </r>
      </text>
    </comment>
    <comment ref="A5022" authorId="0">
      <text>
        <r>
          <rPr>
            <b/>
            <sz val="8"/>
            <rFont val="Tahoma"/>
            <family val="2"/>
          </rPr>
          <t>Column %: No testing done - table smaller than 2x2</t>
        </r>
      </text>
    </comment>
    <comment ref="D5022" authorId="0">
      <text>
        <r>
          <rPr>
            <b/>
            <sz val="8"/>
            <rFont val="Tahoma"/>
            <family val="2"/>
          </rPr>
          <t>Column %: There is no significant relationship between the Column Variable(s) and this Row Variable</t>
        </r>
      </text>
    </comment>
    <comment ref="K5022" authorId="0">
      <text>
        <r>
          <rPr>
            <b/>
            <sz val="8"/>
            <rFont val="Tahoma"/>
            <family val="2"/>
          </rPr>
          <t>Column %: There is no significant relationship between the Column Variable(s) and this Row Variable</t>
        </r>
      </text>
    </comment>
    <comment ref="A5028" authorId="0">
      <text>
        <r>
          <rPr>
            <b/>
            <sz val="8"/>
            <rFont val="Tahoma"/>
            <family val="2"/>
          </rPr>
          <t>Column %: No testing done - table smaller than 2x2</t>
        </r>
      </text>
    </comment>
    <comment ref="D5028" authorId="0">
      <text>
        <r>
          <rPr>
            <b/>
            <sz val="8"/>
            <rFont val="Tahoma"/>
            <family val="2"/>
          </rPr>
          <t>Column %: There is no significant relationship between the Column Variable(s) and this Row Variable</t>
        </r>
      </text>
    </comment>
    <comment ref="K5028" authorId="0">
      <text>
        <r>
          <rPr>
            <b/>
            <sz val="8"/>
            <rFont val="Tahoma"/>
            <family val="2"/>
          </rPr>
          <t>Column %: There is no significant relationship between the Column Variable(s) and this Row Variable</t>
        </r>
      </text>
    </comment>
    <comment ref="A5034" authorId="0">
      <text>
        <r>
          <rPr>
            <b/>
            <sz val="8"/>
            <rFont val="Tahoma"/>
            <family val="2"/>
          </rPr>
          <t>Column %: No testing done - table smaller than 2x2</t>
        </r>
      </text>
    </comment>
    <comment ref="D5034" authorId="0">
      <text>
        <r>
          <rPr>
            <b/>
            <sz val="8"/>
            <rFont val="Tahoma"/>
            <family val="2"/>
          </rPr>
          <t>Column %: There is no significant relationship between the Column Variable(s) and this Row Variable</t>
        </r>
      </text>
    </comment>
    <comment ref="K5034" authorId="0">
      <text>
        <r>
          <rPr>
            <b/>
            <sz val="8"/>
            <rFont val="Tahoma"/>
            <family val="2"/>
          </rPr>
          <t>Column %: There is no significant relationship between the Column Variable(s) and this Row Variable</t>
        </r>
      </text>
    </comment>
    <comment ref="A5040" authorId="0">
      <text>
        <r>
          <rPr>
            <b/>
            <sz val="8"/>
            <rFont val="Tahoma"/>
            <family val="2"/>
          </rPr>
          <t>Column %: No testing done - table smaller than 2x2</t>
        </r>
      </text>
    </comment>
    <comment ref="D5040" authorId="0">
      <text>
        <r>
          <rPr>
            <b/>
            <sz val="8"/>
            <rFont val="Tahoma"/>
            <family val="2"/>
          </rPr>
          <t>Column %: There is no significant relationship between the Column Variable(s) and this Row Variable</t>
        </r>
      </text>
    </comment>
    <comment ref="K5040" authorId="0">
      <text>
        <r>
          <rPr>
            <b/>
            <sz val="8"/>
            <rFont val="Tahoma"/>
            <family val="2"/>
          </rPr>
          <t>Column %: There is no significant relationship between the Column Variable(s) and this Row Variable</t>
        </r>
      </text>
    </comment>
    <comment ref="A5046" authorId="0">
      <text>
        <r>
          <rPr>
            <b/>
            <sz val="8"/>
            <rFont val="Tahoma"/>
            <family val="2"/>
          </rPr>
          <t>Column %: No testing done - table smaller than 2x2</t>
        </r>
      </text>
    </comment>
    <comment ref="D5046" authorId="0">
      <text>
        <r>
          <rPr>
            <b/>
            <sz val="8"/>
            <rFont val="Tahoma"/>
            <family val="2"/>
          </rPr>
          <t>Column %: No testing done - table smaller than 2x2</t>
        </r>
      </text>
    </comment>
    <comment ref="K5046" authorId="0">
      <text>
        <r>
          <rPr>
            <b/>
            <sz val="8"/>
            <rFont val="Tahoma"/>
            <family val="2"/>
          </rPr>
          <t>Column %: No testing done - table smaller than 2x2</t>
        </r>
      </text>
    </comment>
    <comment ref="A5052" authorId="0">
      <text>
        <r>
          <rPr>
            <b/>
            <sz val="8"/>
            <rFont val="Tahoma"/>
            <family val="2"/>
          </rPr>
          <t>Column %: No testing done - table smaller than 2x2</t>
        </r>
      </text>
    </comment>
    <comment ref="D5052" authorId="0">
      <text>
        <r>
          <rPr>
            <b/>
            <sz val="8"/>
            <rFont val="Tahoma"/>
            <family val="2"/>
          </rPr>
          <t>Column %: There is no significant relationship between the Column Variable(s) and this Row Variable</t>
        </r>
      </text>
    </comment>
    <comment ref="K5052" authorId="0">
      <text>
        <r>
          <rPr>
            <b/>
            <sz val="8"/>
            <rFont val="Tahoma"/>
            <family val="2"/>
          </rPr>
          <t>Column %: There is no significant relationship between the Column Variable(s) and this Row Variable</t>
        </r>
      </text>
    </comment>
    <comment ref="A5058" authorId="0">
      <text>
        <r>
          <rPr>
            <b/>
            <sz val="8"/>
            <rFont val="Tahoma"/>
            <family val="2"/>
          </rPr>
          <t>Column %: No testing done - table smaller than 2x2</t>
        </r>
      </text>
    </comment>
    <comment ref="D5058" authorId="0">
      <text>
        <r>
          <rPr>
            <b/>
            <sz val="8"/>
            <rFont val="Tahoma"/>
            <family val="2"/>
          </rPr>
          <t>Column %: There is no significant relationship between the Column Variable(s) and this Row Variable</t>
        </r>
      </text>
    </comment>
    <comment ref="K5058" authorId="0">
      <text>
        <r>
          <rPr>
            <b/>
            <sz val="8"/>
            <rFont val="Tahoma"/>
            <family val="2"/>
          </rPr>
          <t>Column %: There is no significant relationship between the Column Variable(s) and this Row Variable</t>
        </r>
      </text>
    </comment>
    <comment ref="A5064" authorId="0">
      <text>
        <r>
          <rPr>
            <b/>
            <sz val="8"/>
            <rFont val="Tahoma"/>
            <family val="2"/>
          </rPr>
          <t>Column %: No testing done - table smaller than 2x2</t>
        </r>
      </text>
    </comment>
    <comment ref="D5064" authorId="0">
      <text>
        <r>
          <rPr>
            <b/>
            <sz val="8"/>
            <rFont val="Tahoma"/>
            <family val="2"/>
          </rPr>
          <t>Column %: There is no significant relationship between the Column Variable(s) and this Row Variable</t>
        </r>
      </text>
    </comment>
    <comment ref="K5064" authorId="0">
      <text>
        <r>
          <rPr>
            <b/>
            <sz val="8"/>
            <rFont val="Tahoma"/>
            <family val="2"/>
          </rPr>
          <t>Column %: There is no significant relationship between the Column Variable(s) and this Row Variable</t>
        </r>
      </text>
    </comment>
    <comment ref="A5070" authorId="0">
      <text>
        <r>
          <rPr>
            <b/>
            <sz val="8"/>
            <rFont val="Tahoma"/>
            <family val="2"/>
          </rPr>
          <t>Column %: No testing done - table smaller than 2x2</t>
        </r>
      </text>
    </comment>
    <comment ref="D5070" authorId="0">
      <text>
        <r>
          <rPr>
            <b/>
            <sz val="8"/>
            <rFont val="Tahoma"/>
            <family val="2"/>
          </rPr>
          <t>Column %: There is no significant relationship between the Column Variable(s) and this Row Variable</t>
        </r>
      </text>
    </comment>
    <comment ref="K5070" authorId="0">
      <text>
        <r>
          <rPr>
            <b/>
            <sz val="8"/>
            <rFont val="Tahoma"/>
            <family val="2"/>
          </rPr>
          <t>Column %: There is a significant relationship between the Column Variable(s) and this Row Variable</t>
        </r>
      </text>
    </comment>
    <comment ref="K5072" authorId="0">
      <text>
        <r>
          <rPr>
            <b/>
            <sz val="8"/>
            <rFont val="Tahoma"/>
            <family val="2"/>
          </rPr>
          <t>There is a significant difference between this cell's Column % and the others in the same row</t>
        </r>
      </text>
    </comment>
    <comment ref="L5072" authorId="0">
      <text>
        <r>
          <rPr>
            <b/>
            <sz val="8"/>
            <rFont val="Tahoma"/>
            <family val="2"/>
          </rPr>
          <t>There is a significant difference between this cell's Column % and the others in the same row</t>
        </r>
      </text>
    </comment>
    <comment ref="K5074" authorId="0">
      <text>
        <r>
          <rPr>
            <b/>
            <sz val="8"/>
            <rFont val="Tahoma"/>
            <family val="2"/>
          </rPr>
          <t>There is a significant difference between this cell's Column % and the others in the same row</t>
        </r>
      </text>
    </comment>
    <comment ref="L5074" authorId="0">
      <text>
        <r>
          <rPr>
            <b/>
            <sz val="8"/>
            <rFont val="Tahoma"/>
            <family val="2"/>
          </rPr>
          <t>There is a significant difference between this cell's Column % and the others in the same row</t>
        </r>
      </text>
    </comment>
    <comment ref="A5076" authorId="0">
      <text>
        <r>
          <rPr>
            <b/>
            <sz val="8"/>
            <rFont val="Tahoma"/>
            <family val="2"/>
          </rPr>
          <t>Column %: No testing done - table smaller than 2x2</t>
        </r>
      </text>
    </comment>
    <comment ref="D5076" authorId="0">
      <text>
        <r>
          <rPr>
            <b/>
            <sz val="8"/>
            <rFont val="Tahoma"/>
            <family val="2"/>
          </rPr>
          <t>Column %: There is no significant relationship between the Column Variable(s) and this Row Variable</t>
        </r>
      </text>
    </comment>
    <comment ref="K5076" authorId="0">
      <text>
        <r>
          <rPr>
            <b/>
            <sz val="8"/>
            <rFont val="Tahoma"/>
            <family val="2"/>
          </rPr>
          <t>Column %: There is no significant relationship between the Column Variable(s) and this Row Variable</t>
        </r>
      </text>
    </comment>
    <comment ref="A5082" authorId="0">
      <text>
        <r>
          <rPr>
            <b/>
            <sz val="8"/>
            <rFont val="Tahoma"/>
            <family val="2"/>
          </rPr>
          <t>Column %: No testing done - table smaller than 2x2</t>
        </r>
      </text>
    </comment>
    <comment ref="D5082" authorId="0">
      <text>
        <r>
          <rPr>
            <b/>
            <sz val="8"/>
            <rFont val="Tahoma"/>
            <family val="2"/>
          </rPr>
          <t>Column %: There is a significant relationship between the Column Variable(s) and this Row Variable</t>
        </r>
      </text>
    </comment>
    <comment ref="K5082" authorId="0">
      <text>
        <r>
          <rPr>
            <b/>
            <sz val="8"/>
            <rFont val="Tahoma"/>
            <family val="2"/>
          </rPr>
          <t>Column %: There is no significant relationship between the Column Variable(s) and this Row Variable</t>
        </r>
      </text>
    </comment>
    <comment ref="G5084" authorId="0">
      <text>
        <r>
          <rPr>
            <b/>
            <sz val="8"/>
            <rFont val="Tahoma"/>
            <family val="2"/>
          </rPr>
          <t>There is a significant difference between this cell's Column % and the others in the same row</t>
        </r>
      </text>
    </comment>
    <comment ref="H5084" authorId="0">
      <text>
        <r>
          <rPr>
            <b/>
            <sz val="8"/>
            <rFont val="Tahoma"/>
            <family val="2"/>
          </rPr>
          <t>There is a significant difference between this cell's Column % and the others in the same row</t>
        </r>
      </text>
    </comment>
    <comment ref="G5086" authorId="0">
      <text>
        <r>
          <rPr>
            <b/>
            <sz val="8"/>
            <rFont val="Tahoma"/>
            <family val="2"/>
          </rPr>
          <t>There is a significant difference between this cell's Column % and the others in the same row</t>
        </r>
      </text>
    </comment>
    <comment ref="H5086" authorId="0">
      <text>
        <r>
          <rPr>
            <b/>
            <sz val="8"/>
            <rFont val="Tahoma"/>
            <family val="2"/>
          </rPr>
          <t>There is a significant difference between this cell's Column % and the others in the same row</t>
        </r>
      </text>
    </comment>
    <comment ref="A5088" authorId="0">
      <text>
        <r>
          <rPr>
            <b/>
            <sz val="8"/>
            <rFont val="Tahoma"/>
            <family val="2"/>
          </rPr>
          <t>Column %: No testing done - table smaller than 2x2</t>
        </r>
      </text>
    </comment>
    <comment ref="D5088" authorId="0">
      <text>
        <r>
          <rPr>
            <b/>
            <sz val="8"/>
            <rFont val="Tahoma"/>
            <family val="2"/>
          </rPr>
          <t>Column %: There is no significant relationship between the Column Variable(s) and this Row Variable</t>
        </r>
      </text>
    </comment>
    <comment ref="K5088" authorId="0">
      <text>
        <r>
          <rPr>
            <b/>
            <sz val="8"/>
            <rFont val="Tahoma"/>
            <family val="2"/>
          </rPr>
          <t>Column %: There is no significant relationship between the Column Variable(s) and this Row Variable</t>
        </r>
      </text>
    </comment>
    <comment ref="D5090" authorId="0">
      <text>
        <r>
          <rPr>
            <b/>
            <sz val="8"/>
            <rFont val="Tahoma"/>
            <family val="2"/>
          </rPr>
          <t>There is a significant difference between this cell's Column % and the others in the same row</t>
        </r>
      </text>
    </comment>
    <comment ref="D5092" authorId="0">
      <text>
        <r>
          <rPr>
            <b/>
            <sz val="8"/>
            <rFont val="Tahoma"/>
            <family val="2"/>
          </rPr>
          <t>There is a significant difference between this cell's Column % and the others in the same row</t>
        </r>
      </text>
    </comment>
    <comment ref="A5094" authorId="0">
      <text>
        <r>
          <rPr>
            <b/>
            <sz val="8"/>
            <rFont val="Tahoma"/>
            <family val="2"/>
          </rPr>
          <t>Column %: No testing done - table smaller than 2x2</t>
        </r>
      </text>
    </comment>
    <comment ref="D5094" authorId="0">
      <text>
        <r>
          <rPr>
            <b/>
            <sz val="8"/>
            <rFont val="Tahoma"/>
            <family val="2"/>
          </rPr>
          <t>Column %: There is no significant relationship between the Column Variable(s) and this Row Variable</t>
        </r>
      </text>
    </comment>
    <comment ref="K5094" authorId="0">
      <text>
        <r>
          <rPr>
            <b/>
            <sz val="8"/>
            <rFont val="Tahoma"/>
            <family val="2"/>
          </rPr>
          <t>Column %: There is no significant relationship between the Column Variable(s) and this Row Variable</t>
        </r>
      </text>
    </comment>
    <comment ref="F5096" authorId="0">
      <text>
        <r>
          <rPr>
            <b/>
            <sz val="8"/>
            <rFont val="Tahoma"/>
            <family val="2"/>
          </rPr>
          <t>There is a significant difference between this cell's Column % and the others in the same row</t>
        </r>
      </text>
    </comment>
    <comment ref="F5098" authorId="0">
      <text>
        <r>
          <rPr>
            <b/>
            <sz val="8"/>
            <rFont val="Tahoma"/>
            <family val="2"/>
          </rPr>
          <t>There is a significant difference between this cell's Column % and the others in the same row</t>
        </r>
      </text>
    </comment>
    <comment ref="A5100" authorId="0">
      <text>
        <r>
          <rPr>
            <b/>
            <sz val="8"/>
            <rFont val="Tahoma"/>
            <family val="2"/>
          </rPr>
          <t>Column %: No testing done - table smaller than 2x2</t>
        </r>
      </text>
    </comment>
    <comment ref="D5100" authorId="0">
      <text>
        <r>
          <rPr>
            <b/>
            <sz val="8"/>
            <rFont val="Tahoma"/>
            <family val="2"/>
          </rPr>
          <t>Column %: There is a significant relationship between the Column Variable(s) and this Row Variable</t>
        </r>
      </text>
    </comment>
    <comment ref="K5100" authorId="0">
      <text>
        <r>
          <rPr>
            <b/>
            <sz val="8"/>
            <rFont val="Tahoma"/>
            <family val="2"/>
          </rPr>
          <t>Column %: There is no significant relationship between the Column Variable(s) and this Row Variable</t>
        </r>
      </text>
    </comment>
    <comment ref="D5102" authorId="0">
      <text>
        <r>
          <rPr>
            <b/>
            <sz val="8"/>
            <rFont val="Tahoma"/>
            <family val="2"/>
          </rPr>
          <t>There is a significant difference between this cell's Column % and the others in the same row</t>
        </r>
      </text>
    </comment>
    <comment ref="I5102" authorId="0">
      <text>
        <r>
          <rPr>
            <b/>
            <sz val="8"/>
            <rFont val="Tahoma"/>
            <family val="2"/>
          </rPr>
          <t>There is a significant difference between this cell's Column % and the others in the same row</t>
        </r>
      </text>
    </comment>
    <comment ref="D5104" authorId="0">
      <text>
        <r>
          <rPr>
            <b/>
            <sz val="8"/>
            <rFont val="Tahoma"/>
            <family val="2"/>
          </rPr>
          <t>There is a significant difference between this cell's Column % and the others in the same row</t>
        </r>
      </text>
    </comment>
    <comment ref="I5104" authorId="0">
      <text>
        <r>
          <rPr>
            <b/>
            <sz val="8"/>
            <rFont val="Tahoma"/>
            <family val="2"/>
          </rPr>
          <t>There is a significant difference between this cell's Column % and the others in the same row</t>
        </r>
      </text>
    </comment>
    <comment ref="A5106" authorId="0">
      <text>
        <r>
          <rPr>
            <b/>
            <sz val="8"/>
            <rFont val="Tahoma"/>
            <family val="2"/>
          </rPr>
          <t>Column %: No testing done - table smaller than 2x2</t>
        </r>
      </text>
    </comment>
    <comment ref="D5106" authorId="0">
      <text>
        <r>
          <rPr>
            <b/>
            <sz val="8"/>
            <rFont val="Tahoma"/>
            <family val="2"/>
          </rPr>
          <t>Column %: There is no significant relationship between the Column Variable(s) and this Row Variable</t>
        </r>
      </text>
    </comment>
    <comment ref="K5106" authorId="0">
      <text>
        <r>
          <rPr>
            <b/>
            <sz val="8"/>
            <rFont val="Tahoma"/>
            <family val="2"/>
          </rPr>
          <t>Column %: There is no significant relationship between the Column Variable(s) and this Row Variable</t>
        </r>
      </text>
    </comment>
    <comment ref="A5112" authorId="0">
      <text>
        <r>
          <rPr>
            <b/>
            <sz val="8"/>
            <rFont val="Tahoma"/>
            <family val="2"/>
          </rPr>
          <t>Column %: No testing done - table smaller than 2x2</t>
        </r>
      </text>
    </comment>
    <comment ref="D5112" authorId="0">
      <text>
        <r>
          <rPr>
            <b/>
            <sz val="8"/>
            <rFont val="Tahoma"/>
            <family val="2"/>
          </rPr>
          <t>Column %: There is a significant relationship between the Column Variable(s) and this Row Variable</t>
        </r>
      </text>
    </comment>
    <comment ref="K5112" authorId="0">
      <text>
        <r>
          <rPr>
            <b/>
            <sz val="8"/>
            <rFont val="Tahoma"/>
            <family val="2"/>
          </rPr>
          <t>Column %: There is no significant relationship between the Column Variable(s) and this Row Variable</t>
        </r>
      </text>
    </comment>
    <comment ref="E5114" authorId="0">
      <text>
        <r>
          <rPr>
            <b/>
            <sz val="8"/>
            <rFont val="Tahoma"/>
            <family val="2"/>
          </rPr>
          <t>There is a significant difference between this cell's Column % and the others in the same row</t>
        </r>
      </text>
    </comment>
    <comment ref="I5114" authorId="0">
      <text>
        <r>
          <rPr>
            <b/>
            <sz val="8"/>
            <rFont val="Tahoma"/>
            <family val="2"/>
          </rPr>
          <t>There is a significant difference between this cell's Column % and the others in the same row</t>
        </r>
      </text>
    </comment>
    <comment ref="E5116" authorId="0">
      <text>
        <r>
          <rPr>
            <b/>
            <sz val="8"/>
            <rFont val="Tahoma"/>
            <family val="2"/>
          </rPr>
          <t>There is a significant difference between this cell's Column % and the others in the same row</t>
        </r>
      </text>
    </comment>
    <comment ref="I5116" authorId="0">
      <text>
        <r>
          <rPr>
            <b/>
            <sz val="8"/>
            <rFont val="Tahoma"/>
            <family val="2"/>
          </rPr>
          <t>There is a significant difference between this cell's Column % and the others in the same row</t>
        </r>
      </text>
    </comment>
    <comment ref="A5118" authorId="0">
      <text>
        <r>
          <rPr>
            <b/>
            <sz val="8"/>
            <rFont val="Tahoma"/>
            <family val="2"/>
          </rPr>
          <t>Column %: No testing done - table smaller than 2x2</t>
        </r>
      </text>
    </comment>
    <comment ref="D5118" authorId="0">
      <text>
        <r>
          <rPr>
            <b/>
            <sz val="8"/>
            <rFont val="Tahoma"/>
            <family val="2"/>
          </rPr>
          <t>Column %: There is no significant relationship between the Column Variable(s) and this Row Variable</t>
        </r>
      </text>
    </comment>
    <comment ref="K5118" authorId="0">
      <text>
        <r>
          <rPr>
            <b/>
            <sz val="8"/>
            <rFont val="Tahoma"/>
            <family val="2"/>
          </rPr>
          <t>Column %: There is no significant relationship between the Column Variable(s) and this Row Variable</t>
        </r>
      </text>
    </comment>
    <comment ref="I5120" authorId="0">
      <text>
        <r>
          <rPr>
            <b/>
            <sz val="8"/>
            <rFont val="Tahoma"/>
            <family val="2"/>
          </rPr>
          <t>There is a significant difference between this cell's Column % and the others in the same row</t>
        </r>
      </text>
    </comment>
    <comment ref="I5122" authorId="0">
      <text>
        <r>
          <rPr>
            <b/>
            <sz val="8"/>
            <rFont val="Tahoma"/>
            <family val="2"/>
          </rPr>
          <t>There is a significant difference between this cell's Column % and the others in the same row</t>
        </r>
      </text>
    </comment>
    <comment ref="A5124" authorId="0">
      <text>
        <r>
          <rPr>
            <b/>
            <sz val="8"/>
            <rFont val="Tahoma"/>
            <family val="2"/>
          </rPr>
          <t>Column %: No testing done - table smaller than 2x2</t>
        </r>
      </text>
    </comment>
    <comment ref="D5124" authorId="0">
      <text>
        <r>
          <rPr>
            <b/>
            <sz val="8"/>
            <rFont val="Tahoma"/>
            <family val="2"/>
          </rPr>
          <t>Column %: There is no significant relationship between the Column Variable(s) and this Row Variable</t>
        </r>
      </text>
    </comment>
    <comment ref="K5124" authorId="0">
      <text>
        <r>
          <rPr>
            <b/>
            <sz val="8"/>
            <rFont val="Tahoma"/>
            <family val="2"/>
          </rPr>
          <t>Column %: There is no significant relationship between the Column Variable(s) and this Row Variable</t>
        </r>
      </text>
    </comment>
    <comment ref="F5126" authorId="0">
      <text>
        <r>
          <rPr>
            <b/>
            <sz val="8"/>
            <rFont val="Tahoma"/>
            <family val="2"/>
          </rPr>
          <t>There is a significant difference between this cell's Column % and the others in the same row</t>
        </r>
      </text>
    </comment>
    <comment ref="F5128" authorId="0">
      <text>
        <r>
          <rPr>
            <b/>
            <sz val="8"/>
            <rFont val="Tahoma"/>
            <family val="2"/>
          </rPr>
          <t>There is a significant difference between this cell's Column % and the others in the same row</t>
        </r>
      </text>
    </comment>
    <comment ref="A5130" authorId="0">
      <text>
        <r>
          <rPr>
            <b/>
            <sz val="8"/>
            <rFont val="Tahoma"/>
            <family val="2"/>
          </rPr>
          <t>Column %: No testing done - table smaller than 2x2</t>
        </r>
      </text>
    </comment>
    <comment ref="D5130" authorId="0">
      <text>
        <r>
          <rPr>
            <b/>
            <sz val="8"/>
            <rFont val="Tahoma"/>
            <family val="2"/>
          </rPr>
          <t>Column %: There is no significant relationship between the Column Variable(s) and this Row Variable</t>
        </r>
      </text>
    </comment>
    <comment ref="K5130" authorId="0">
      <text>
        <r>
          <rPr>
            <b/>
            <sz val="8"/>
            <rFont val="Tahoma"/>
            <family val="2"/>
          </rPr>
          <t>Column %: There is no significant relationship between the Column Variable(s) and this Row Variable</t>
        </r>
      </text>
    </comment>
    <comment ref="A5136" authorId="0">
      <text>
        <r>
          <rPr>
            <b/>
            <sz val="8"/>
            <rFont val="Tahoma"/>
            <family val="2"/>
          </rPr>
          <t>Column %: No testing done - table smaller than 2x2</t>
        </r>
      </text>
    </comment>
    <comment ref="D5136" authorId="0">
      <text>
        <r>
          <rPr>
            <b/>
            <sz val="8"/>
            <rFont val="Tahoma"/>
            <family val="2"/>
          </rPr>
          <t>Column %: There is no significant relationship between the Column Variable(s) and this Row Variable</t>
        </r>
      </text>
    </comment>
    <comment ref="K5136" authorId="0">
      <text>
        <r>
          <rPr>
            <b/>
            <sz val="8"/>
            <rFont val="Tahoma"/>
            <family val="2"/>
          </rPr>
          <t>Column %: There is no significant relationship between the Column Variable(s) and this Row Variable</t>
        </r>
      </text>
    </comment>
    <comment ref="A5142" authorId="0">
      <text>
        <r>
          <rPr>
            <b/>
            <sz val="8"/>
            <rFont val="Tahoma"/>
            <family val="2"/>
          </rPr>
          <t>Column %: No testing done - table smaller than 2x2</t>
        </r>
      </text>
    </comment>
    <comment ref="D5142" authorId="0">
      <text>
        <r>
          <rPr>
            <b/>
            <sz val="8"/>
            <rFont val="Tahoma"/>
            <family val="2"/>
          </rPr>
          <t>Column %: There is no significant relationship between the Column Variable(s) and this Row Variable</t>
        </r>
      </text>
    </comment>
    <comment ref="K5142" authorId="0">
      <text>
        <r>
          <rPr>
            <b/>
            <sz val="8"/>
            <rFont val="Tahoma"/>
            <family val="2"/>
          </rPr>
          <t>Column %: There is no significant relationship between the Column Variable(s) and this Row Variable</t>
        </r>
      </text>
    </comment>
    <comment ref="A5148" authorId="0">
      <text>
        <r>
          <rPr>
            <b/>
            <sz val="8"/>
            <rFont val="Tahoma"/>
            <family val="2"/>
          </rPr>
          <t>Column %: No testing done - table smaller than 2x2</t>
        </r>
      </text>
    </comment>
    <comment ref="D5148" authorId="0">
      <text>
        <r>
          <rPr>
            <b/>
            <sz val="8"/>
            <rFont val="Tahoma"/>
            <family val="2"/>
          </rPr>
          <t>Column %: There is no significant relationship between the Column Variable(s) and this Row Variable</t>
        </r>
      </text>
    </comment>
    <comment ref="K5148" authorId="0">
      <text>
        <r>
          <rPr>
            <b/>
            <sz val="8"/>
            <rFont val="Tahoma"/>
            <family val="2"/>
          </rPr>
          <t>Column %: There is no significant relationship between the Column Variable(s) and this Row Variable</t>
        </r>
      </text>
    </comment>
    <comment ref="A5154" authorId="0">
      <text>
        <r>
          <rPr>
            <b/>
            <sz val="8"/>
            <rFont val="Tahoma"/>
            <family val="2"/>
          </rPr>
          <t>Column %: No testing done - table smaller than 2x2</t>
        </r>
      </text>
    </comment>
    <comment ref="D5154" authorId="0">
      <text>
        <r>
          <rPr>
            <b/>
            <sz val="8"/>
            <rFont val="Tahoma"/>
            <family val="2"/>
          </rPr>
          <t>Column %: There is no significant relationship between the Column Variable(s) and this Row Variable</t>
        </r>
      </text>
    </comment>
    <comment ref="K5154" authorId="0">
      <text>
        <r>
          <rPr>
            <b/>
            <sz val="8"/>
            <rFont val="Tahoma"/>
            <family val="2"/>
          </rPr>
          <t>Column %: There is a significant relationship between the Column Variable(s) and this Row Variable</t>
        </r>
      </text>
    </comment>
    <comment ref="K5156" authorId="0">
      <text>
        <r>
          <rPr>
            <b/>
            <sz val="8"/>
            <rFont val="Tahoma"/>
            <family val="2"/>
          </rPr>
          <t>There is a significant difference between this cell's Column % and the others in the same row</t>
        </r>
      </text>
    </comment>
    <comment ref="L5156" authorId="0">
      <text>
        <r>
          <rPr>
            <b/>
            <sz val="8"/>
            <rFont val="Tahoma"/>
            <family val="2"/>
          </rPr>
          <t>There is a significant difference between this cell's Column % and the others in the same row</t>
        </r>
      </text>
    </comment>
    <comment ref="K5158" authorId="0">
      <text>
        <r>
          <rPr>
            <b/>
            <sz val="8"/>
            <rFont val="Tahoma"/>
            <family val="2"/>
          </rPr>
          <t>There is a significant difference between this cell's Column % and the others in the same row</t>
        </r>
      </text>
    </comment>
    <comment ref="L5158" authorId="0">
      <text>
        <r>
          <rPr>
            <b/>
            <sz val="8"/>
            <rFont val="Tahoma"/>
            <family val="2"/>
          </rPr>
          <t>There is a significant difference between this cell's Column % and the others in the same row</t>
        </r>
      </text>
    </comment>
    <comment ref="A5160" authorId="0">
      <text>
        <r>
          <rPr>
            <b/>
            <sz val="8"/>
            <rFont val="Tahoma"/>
            <family val="2"/>
          </rPr>
          <t>Column %: No testing done - table smaller than 2x2</t>
        </r>
      </text>
    </comment>
    <comment ref="D5160" authorId="0">
      <text>
        <r>
          <rPr>
            <b/>
            <sz val="8"/>
            <rFont val="Tahoma"/>
            <family val="2"/>
          </rPr>
          <t>Column %: There is a significant relationship between the Column Variable(s) and this Row Variable</t>
        </r>
      </text>
    </comment>
    <comment ref="K5160" authorId="0">
      <text>
        <r>
          <rPr>
            <b/>
            <sz val="8"/>
            <rFont val="Tahoma"/>
            <family val="2"/>
          </rPr>
          <t>Column %: There is no significant relationship between the Column Variable(s) and this Row Variable</t>
        </r>
      </text>
    </comment>
    <comment ref="G5162" authorId="0">
      <text>
        <r>
          <rPr>
            <b/>
            <sz val="8"/>
            <rFont val="Tahoma"/>
            <family val="2"/>
          </rPr>
          <t>There is a significant difference between this cell's Column % and the others in the same row</t>
        </r>
      </text>
    </comment>
    <comment ref="G5164" authorId="0">
      <text>
        <r>
          <rPr>
            <b/>
            <sz val="8"/>
            <rFont val="Tahoma"/>
            <family val="2"/>
          </rPr>
          <t>There is a significant difference between this cell's Column % and the others in the same row</t>
        </r>
      </text>
    </comment>
    <comment ref="A5166" authorId="0">
      <text>
        <r>
          <rPr>
            <b/>
            <sz val="8"/>
            <rFont val="Tahoma"/>
            <family val="2"/>
          </rPr>
          <t>Column %: No testing done - table smaller than 2x2</t>
        </r>
      </text>
    </comment>
    <comment ref="D5166" authorId="0">
      <text>
        <r>
          <rPr>
            <b/>
            <sz val="8"/>
            <rFont val="Tahoma"/>
            <family val="2"/>
          </rPr>
          <t>Column %: There is no significant relationship between the Column Variable(s) and this Row Variable</t>
        </r>
      </text>
    </comment>
    <comment ref="K5166" authorId="0">
      <text>
        <r>
          <rPr>
            <b/>
            <sz val="8"/>
            <rFont val="Tahoma"/>
            <family val="2"/>
          </rPr>
          <t>Column %: There is no significant relationship between the Column Variable(s) and this Row Variable</t>
        </r>
      </text>
    </comment>
    <comment ref="A5172" authorId="0">
      <text>
        <r>
          <rPr>
            <b/>
            <sz val="8"/>
            <rFont val="Tahoma"/>
            <family val="2"/>
          </rPr>
          <t>Column %: No testing done - table smaller than 2x2</t>
        </r>
      </text>
    </comment>
    <comment ref="D5172" authorId="0">
      <text>
        <r>
          <rPr>
            <b/>
            <sz val="8"/>
            <rFont val="Tahoma"/>
            <family val="2"/>
          </rPr>
          <t>Column %: There is no significant relationship between the Column Variable(s) and this Row Variable</t>
        </r>
      </text>
    </comment>
    <comment ref="K5172" authorId="0">
      <text>
        <r>
          <rPr>
            <b/>
            <sz val="8"/>
            <rFont val="Tahoma"/>
            <family val="2"/>
          </rPr>
          <t>Column %: There is no significant relationship between the Column Variable(s) and this Row Variable</t>
        </r>
      </text>
    </comment>
    <comment ref="E5174" authorId="0">
      <text>
        <r>
          <rPr>
            <b/>
            <sz val="8"/>
            <rFont val="Tahoma"/>
            <family val="2"/>
          </rPr>
          <t>There is a significant difference between this cell's Column % and the others in the same row</t>
        </r>
      </text>
    </comment>
    <comment ref="E5176" authorId="0">
      <text>
        <r>
          <rPr>
            <b/>
            <sz val="8"/>
            <rFont val="Tahoma"/>
            <family val="2"/>
          </rPr>
          <t>There is a significant difference between this cell's Column % and the others in the same row</t>
        </r>
      </text>
    </comment>
    <comment ref="A5178" authorId="0">
      <text>
        <r>
          <rPr>
            <b/>
            <sz val="8"/>
            <rFont val="Tahoma"/>
            <family val="2"/>
          </rPr>
          <t>Column %: No testing done - table smaller than 2x2</t>
        </r>
      </text>
    </comment>
    <comment ref="D5178" authorId="0">
      <text>
        <r>
          <rPr>
            <b/>
            <sz val="8"/>
            <rFont val="Tahoma"/>
            <family val="2"/>
          </rPr>
          <t>Column %: There is no significant relationship between the Column Variable(s) and this Row Variable</t>
        </r>
      </text>
    </comment>
    <comment ref="K5178" authorId="0">
      <text>
        <r>
          <rPr>
            <b/>
            <sz val="8"/>
            <rFont val="Tahoma"/>
            <family val="2"/>
          </rPr>
          <t>Column %: There is no significant relationship between the Column Variable(s) and this Row Variable</t>
        </r>
      </text>
    </comment>
    <comment ref="A5184" authorId="0">
      <text>
        <r>
          <rPr>
            <b/>
            <sz val="8"/>
            <rFont val="Tahoma"/>
            <family val="2"/>
          </rPr>
          <t>Column %: No testing done - table smaller than 2x2</t>
        </r>
      </text>
    </comment>
    <comment ref="D5184" authorId="0">
      <text>
        <r>
          <rPr>
            <b/>
            <sz val="8"/>
            <rFont val="Tahoma"/>
            <family val="2"/>
          </rPr>
          <t>Column %: There is no significant relationship between the Column Variable(s) and this Row Variable</t>
        </r>
      </text>
    </comment>
    <comment ref="K5184" authorId="0">
      <text>
        <r>
          <rPr>
            <b/>
            <sz val="8"/>
            <rFont val="Tahoma"/>
            <family val="2"/>
          </rPr>
          <t>Column %: There is no significant relationship between the Column Variable(s) and this Row Variable</t>
        </r>
      </text>
    </comment>
    <comment ref="A5190" authorId="0">
      <text>
        <r>
          <rPr>
            <b/>
            <sz val="8"/>
            <rFont val="Tahoma"/>
            <family val="2"/>
          </rPr>
          <t>Column %: No testing done - table smaller than 2x2</t>
        </r>
      </text>
    </comment>
    <comment ref="D5190" authorId="0">
      <text>
        <r>
          <rPr>
            <b/>
            <sz val="8"/>
            <rFont val="Tahoma"/>
            <family val="2"/>
          </rPr>
          <t>Column %: There is no significant relationship between the Column Variable(s) and this Row Variable</t>
        </r>
      </text>
    </comment>
    <comment ref="K5190" authorId="0">
      <text>
        <r>
          <rPr>
            <b/>
            <sz val="8"/>
            <rFont val="Tahoma"/>
            <family val="2"/>
          </rPr>
          <t>Column %: There is no significant relationship between the Column Variable(s) and this Row Variable</t>
        </r>
      </text>
    </comment>
    <comment ref="D5192" authorId="0">
      <text>
        <r>
          <rPr>
            <b/>
            <sz val="8"/>
            <rFont val="Tahoma"/>
            <family val="2"/>
          </rPr>
          <t>There is a significant difference between this cell's Column % and the others in the same row</t>
        </r>
      </text>
    </comment>
    <comment ref="D5194" authorId="0">
      <text>
        <r>
          <rPr>
            <b/>
            <sz val="8"/>
            <rFont val="Tahoma"/>
            <family val="2"/>
          </rPr>
          <t>There is a significant difference between this cell's Column % and the others in the same row</t>
        </r>
      </text>
    </comment>
    <comment ref="A5196" authorId="0">
      <text>
        <r>
          <rPr>
            <b/>
            <sz val="8"/>
            <rFont val="Tahoma"/>
            <family val="2"/>
          </rPr>
          <t>Column %: No testing done - table smaller than 2x2</t>
        </r>
      </text>
    </comment>
    <comment ref="D5196" authorId="0">
      <text>
        <r>
          <rPr>
            <b/>
            <sz val="8"/>
            <rFont val="Tahoma"/>
            <family val="2"/>
          </rPr>
          <t>Column %: There is no significant relationship between the Column Variable(s) and this Row Variable</t>
        </r>
      </text>
    </comment>
    <comment ref="K5196" authorId="0">
      <text>
        <r>
          <rPr>
            <b/>
            <sz val="8"/>
            <rFont val="Tahoma"/>
            <family val="2"/>
          </rPr>
          <t>Column %: There is a significant relationship between the Column Variable(s) and this Row Variable</t>
        </r>
      </text>
    </comment>
    <comment ref="K5198" authorId="0">
      <text>
        <r>
          <rPr>
            <b/>
            <sz val="8"/>
            <rFont val="Tahoma"/>
            <family val="2"/>
          </rPr>
          <t>There is a significant difference between this cell's Column % and the others in the same row</t>
        </r>
      </text>
    </comment>
    <comment ref="L5198" authorId="0">
      <text>
        <r>
          <rPr>
            <b/>
            <sz val="8"/>
            <rFont val="Tahoma"/>
            <family val="2"/>
          </rPr>
          <t>There is a significant difference between this cell's Column % and the others in the same row</t>
        </r>
      </text>
    </comment>
    <comment ref="K5200" authorId="0">
      <text>
        <r>
          <rPr>
            <b/>
            <sz val="8"/>
            <rFont val="Tahoma"/>
            <family val="2"/>
          </rPr>
          <t>There is a significant difference between this cell's Column % and the others in the same row</t>
        </r>
      </text>
    </comment>
    <comment ref="L5200" authorId="0">
      <text>
        <r>
          <rPr>
            <b/>
            <sz val="8"/>
            <rFont val="Tahoma"/>
            <family val="2"/>
          </rPr>
          <t>There is a significant difference between this cell's Column % and the others in the same row</t>
        </r>
      </text>
    </comment>
    <comment ref="A5202" authorId="0">
      <text>
        <r>
          <rPr>
            <b/>
            <sz val="8"/>
            <rFont val="Tahoma"/>
            <family val="2"/>
          </rPr>
          <t>Column %: No testing done - table smaller than 2x2</t>
        </r>
      </text>
    </comment>
    <comment ref="D5202" authorId="0">
      <text>
        <r>
          <rPr>
            <b/>
            <sz val="8"/>
            <rFont val="Tahoma"/>
            <family val="2"/>
          </rPr>
          <t>Column %: There is no significant relationship between the Column Variable(s) and this Row Variable</t>
        </r>
      </text>
    </comment>
    <comment ref="K5202" authorId="0">
      <text>
        <r>
          <rPr>
            <b/>
            <sz val="8"/>
            <rFont val="Tahoma"/>
            <family val="2"/>
          </rPr>
          <t>Column %: There is no significant relationship between the Column Variable(s) and this Row Variable</t>
        </r>
      </text>
    </comment>
    <comment ref="A5208" authorId="0">
      <text>
        <r>
          <rPr>
            <b/>
            <sz val="8"/>
            <rFont val="Tahoma"/>
            <family val="2"/>
          </rPr>
          <t>Column %: No testing done - table smaller than 2x2</t>
        </r>
      </text>
    </comment>
    <comment ref="D5208" authorId="0">
      <text>
        <r>
          <rPr>
            <b/>
            <sz val="8"/>
            <rFont val="Tahoma"/>
            <family val="2"/>
          </rPr>
          <t>Column %: There is no significant relationship between the Column Variable(s) and this Row Variable</t>
        </r>
      </text>
    </comment>
    <comment ref="K5208" authorId="0">
      <text>
        <r>
          <rPr>
            <b/>
            <sz val="8"/>
            <rFont val="Tahoma"/>
            <family val="2"/>
          </rPr>
          <t>Column %: There is no significant relationship between the Column Variable(s) and this Row Variable</t>
        </r>
      </text>
    </comment>
    <comment ref="A5214" authorId="0">
      <text>
        <r>
          <rPr>
            <b/>
            <sz val="8"/>
            <rFont val="Tahoma"/>
            <family val="2"/>
          </rPr>
          <t>Column %: No testing done - table smaller than 2x2</t>
        </r>
      </text>
    </comment>
    <comment ref="D5214" authorId="0">
      <text>
        <r>
          <rPr>
            <b/>
            <sz val="8"/>
            <rFont val="Tahoma"/>
            <family val="2"/>
          </rPr>
          <t>Column %: There is no significant relationship between the Column Variable(s) and this Row Variable</t>
        </r>
      </text>
    </comment>
    <comment ref="K5214" authorId="0">
      <text>
        <r>
          <rPr>
            <b/>
            <sz val="8"/>
            <rFont val="Tahoma"/>
            <family val="2"/>
          </rPr>
          <t>Column %: There is no significant relationship between the Column Variable(s) and this Row Variable</t>
        </r>
      </text>
    </comment>
    <comment ref="A5220" authorId="0">
      <text>
        <r>
          <rPr>
            <b/>
            <sz val="8"/>
            <rFont val="Tahoma"/>
            <family val="2"/>
          </rPr>
          <t>Column %: No testing done - table smaller than 2x2</t>
        </r>
      </text>
    </comment>
    <comment ref="D5220" authorId="0">
      <text>
        <r>
          <rPr>
            <b/>
            <sz val="8"/>
            <rFont val="Tahoma"/>
            <family val="2"/>
          </rPr>
          <t>Column %: There is no significant relationship between the Column Variable(s) and this Row Variable</t>
        </r>
      </text>
    </comment>
    <comment ref="K5220" authorId="0">
      <text>
        <r>
          <rPr>
            <b/>
            <sz val="8"/>
            <rFont val="Tahoma"/>
            <family val="2"/>
          </rPr>
          <t>Column %: There is no significant relationship between the Column Variable(s) and this Row Variable</t>
        </r>
      </text>
    </comment>
    <comment ref="A5226" authorId="0">
      <text>
        <r>
          <rPr>
            <b/>
            <sz val="8"/>
            <rFont val="Tahoma"/>
            <family val="2"/>
          </rPr>
          <t>Column %: No testing done - table smaller than 2x2</t>
        </r>
      </text>
    </comment>
    <comment ref="D5226" authorId="0">
      <text>
        <r>
          <rPr>
            <b/>
            <sz val="8"/>
            <rFont val="Tahoma"/>
            <family val="2"/>
          </rPr>
          <t>Column %: There is no significant relationship between the Column Variable(s) and this Row Variable</t>
        </r>
      </text>
    </comment>
    <comment ref="K5226" authorId="0">
      <text>
        <r>
          <rPr>
            <b/>
            <sz val="8"/>
            <rFont val="Tahoma"/>
            <family val="2"/>
          </rPr>
          <t>Column %: There is no significant relationship between the Column Variable(s) and this Row Variable</t>
        </r>
      </text>
    </comment>
    <comment ref="A5232" authorId="0">
      <text>
        <r>
          <rPr>
            <b/>
            <sz val="8"/>
            <rFont val="Tahoma"/>
            <family val="2"/>
          </rPr>
          <t>Column %: No testing done - table smaller than 2x2</t>
        </r>
      </text>
    </comment>
    <comment ref="D5232" authorId="0">
      <text>
        <r>
          <rPr>
            <b/>
            <sz val="8"/>
            <rFont val="Tahoma"/>
            <family val="2"/>
          </rPr>
          <t>Column %: There is a significant relationship between the Column Variable(s) and this Row Variable</t>
        </r>
      </text>
    </comment>
    <comment ref="K5232" authorId="0">
      <text>
        <r>
          <rPr>
            <b/>
            <sz val="8"/>
            <rFont val="Tahoma"/>
            <family val="2"/>
          </rPr>
          <t>Column %: There is no significant relationship between the Column Variable(s) and this Row Variable</t>
        </r>
      </text>
    </comment>
    <comment ref="G5234" authorId="0">
      <text>
        <r>
          <rPr>
            <b/>
            <sz val="8"/>
            <rFont val="Tahoma"/>
            <family val="2"/>
          </rPr>
          <t>There is a significant difference between this cell's Column % and the others in the same row</t>
        </r>
      </text>
    </comment>
    <comment ref="H5234" authorId="0">
      <text>
        <r>
          <rPr>
            <b/>
            <sz val="8"/>
            <rFont val="Tahoma"/>
            <family val="2"/>
          </rPr>
          <t>There is a significant difference between this cell's Column % and the others in the same row</t>
        </r>
      </text>
    </comment>
    <comment ref="G5236" authorId="0">
      <text>
        <r>
          <rPr>
            <b/>
            <sz val="8"/>
            <rFont val="Tahoma"/>
            <family val="2"/>
          </rPr>
          <t>There is a significant difference between this cell's Column % and the others in the same row</t>
        </r>
      </text>
    </comment>
    <comment ref="H5236" authorId="0">
      <text>
        <r>
          <rPr>
            <b/>
            <sz val="8"/>
            <rFont val="Tahoma"/>
            <family val="2"/>
          </rPr>
          <t>There is a significant difference between this cell's Column % and the others in the same row</t>
        </r>
      </text>
    </comment>
    <comment ref="A5238" authorId="0">
      <text>
        <r>
          <rPr>
            <b/>
            <sz val="8"/>
            <rFont val="Tahoma"/>
            <family val="2"/>
          </rPr>
          <t>Column %: No testing done - table smaller than 2x2</t>
        </r>
      </text>
    </comment>
    <comment ref="D5238" authorId="0">
      <text>
        <r>
          <rPr>
            <b/>
            <sz val="8"/>
            <rFont val="Tahoma"/>
            <family val="2"/>
          </rPr>
          <t>Column %: There is no significant relationship between the Column Variable(s) and this Row Variable</t>
        </r>
      </text>
    </comment>
    <comment ref="K5238" authorId="0">
      <text>
        <r>
          <rPr>
            <b/>
            <sz val="8"/>
            <rFont val="Tahoma"/>
            <family val="2"/>
          </rPr>
          <t>Column %: There is no significant relationship between the Column Variable(s) and this Row Variable</t>
        </r>
      </text>
    </comment>
    <comment ref="A5244" authorId="0">
      <text>
        <r>
          <rPr>
            <b/>
            <sz val="8"/>
            <rFont val="Tahoma"/>
            <family val="2"/>
          </rPr>
          <t>Column %: No testing done - table smaller than 2x2</t>
        </r>
      </text>
    </comment>
    <comment ref="D5244" authorId="0">
      <text>
        <r>
          <rPr>
            <b/>
            <sz val="8"/>
            <rFont val="Tahoma"/>
            <family val="2"/>
          </rPr>
          <t>Column %: There is no significant relationship between the Column Variable(s) and this Row Variable</t>
        </r>
      </text>
    </comment>
    <comment ref="K5244" authorId="0">
      <text>
        <r>
          <rPr>
            <b/>
            <sz val="8"/>
            <rFont val="Tahoma"/>
            <family val="2"/>
          </rPr>
          <t>Column %: There is no significant relationship between the Column Variable(s) and this Row Variable</t>
        </r>
      </text>
    </comment>
    <comment ref="A5250" authorId="0">
      <text>
        <r>
          <rPr>
            <b/>
            <sz val="8"/>
            <rFont val="Tahoma"/>
            <family val="2"/>
          </rPr>
          <t>Column %: No testing done - table smaller than 2x2</t>
        </r>
      </text>
    </comment>
    <comment ref="D5250" authorId="0">
      <text>
        <r>
          <rPr>
            <b/>
            <sz val="8"/>
            <rFont val="Tahoma"/>
            <family val="2"/>
          </rPr>
          <t>Column %: There is no significant relationship between the Column Variable(s) and this Row Variable</t>
        </r>
      </text>
    </comment>
    <comment ref="K5250" authorId="0">
      <text>
        <r>
          <rPr>
            <b/>
            <sz val="8"/>
            <rFont val="Tahoma"/>
            <family val="2"/>
          </rPr>
          <t>Column %: There is no significant relationship between the Column Variable(s) and this Row Variable</t>
        </r>
      </text>
    </comment>
    <comment ref="A5256" authorId="0">
      <text>
        <r>
          <rPr>
            <b/>
            <sz val="8"/>
            <rFont val="Tahoma"/>
            <family val="2"/>
          </rPr>
          <t>Column %: No testing done - table smaller than 2x2</t>
        </r>
      </text>
    </comment>
    <comment ref="D5256" authorId="0">
      <text>
        <r>
          <rPr>
            <b/>
            <sz val="8"/>
            <rFont val="Tahoma"/>
            <family val="2"/>
          </rPr>
          <t>Column %: There is a significant relationship between the Column Variable(s) and this Row Variable</t>
        </r>
      </text>
    </comment>
    <comment ref="K5256" authorId="0">
      <text>
        <r>
          <rPr>
            <b/>
            <sz val="8"/>
            <rFont val="Tahoma"/>
            <family val="2"/>
          </rPr>
          <t>Column %: There is no significant relationship between the Column Variable(s) and this Row Variable</t>
        </r>
      </text>
    </comment>
    <comment ref="E5258" authorId="0">
      <text>
        <r>
          <rPr>
            <b/>
            <sz val="8"/>
            <rFont val="Tahoma"/>
            <family val="2"/>
          </rPr>
          <t>There is a significant difference between this cell's Column % and the others in the same row</t>
        </r>
      </text>
    </comment>
    <comment ref="E5260" authorId="0">
      <text>
        <r>
          <rPr>
            <b/>
            <sz val="8"/>
            <rFont val="Tahoma"/>
            <family val="2"/>
          </rPr>
          <t>There is a significant difference between this cell's Column % and the others in the same row</t>
        </r>
      </text>
    </comment>
    <comment ref="A5262" authorId="0">
      <text>
        <r>
          <rPr>
            <b/>
            <sz val="8"/>
            <rFont val="Tahoma"/>
            <family val="2"/>
          </rPr>
          <t>Column %: No testing done - table smaller than 2x2</t>
        </r>
      </text>
    </comment>
    <comment ref="D5262" authorId="0">
      <text>
        <r>
          <rPr>
            <b/>
            <sz val="8"/>
            <rFont val="Tahoma"/>
            <family val="2"/>
          </rPr>
          <t>Column %: There is no significant relationship between the Column Variable(s) and this Row Variable</t>
        </r>
      </text>
    </comment>
    <comment ref="K5262" authorId="0">
      <text>
        <r>
          <rPr>
            <b/>
            <sz val="8"/>
            <rFont val="Tahoma"/>
            <family val="2"/>
          </rPr>
          <t>Column %: There is no significant relationship between the Column Variable(s) and this Row Variable</t>
        </r>
      </text>
    </comment>
    <comment ref="A5268" authorId="0">
      <text>
        <r>
          <rPr>
            <b/>
            <sz val="8"/>
            <rFont val="Tahoma"/>
            <family val="2"/>
          </rPr>
          <t>Column %: No testing done - table smaller than 2x2</t>
        </r>
      </text>
    </comment>
    <comment ref="D5268" authorId="0">
      <text>
        <r>
          <rPr>
            <b/>
            <sz val="8"/>
            <rFont val="Tahoma"/>
            <family val="2"/>
          </rPr>
          <t>Column %: There is no significant relationship between the Column Variable(s) and this Row Variable</t>
        </r>
      </text>
    </comment>
    <comment ref="K5268" authorId="0">
      <text>
        <r>
          <rPr>
            <b/>
            <sz val="8"/>
            <rFont val="Tahoma"/>
            <family val="2"/>
          </rPr>
          <t>Column %: There is no significant relationship between the Column Variable(s) and this Row Variable</t>
        </r>
      </text>
    </comment>
    <comment ref="A5274" authorId="0">
      <text>
        <r>
          <rPr>
            <b/>
            <sz val="8"/>
            <rFont val="Tahoma"/>
            <family val="2"/>
          </rPr>
          <t>Column %: No testing done - table smaller than 2x2</t>
        </r>
      </text>
    </comment>
    <comment ref="D5274" authorId="0">
      <text>
        <r>
          <rPr>
            <b/>
            <sz val="8"/>
            <rFont val="Tahoma"/>
            <family val="2"/>
          </rPr>
          <t>Column %: There is no significant relationship between the Column Variable(s) and this Row Variable</t>
        </r>
      </text>
    </comment>
    <comment ref="K5274" authorId="0">
      <text>
        <r>
          <rPr>
            <b/>
            <sz val="8"/>
            <rFont val="Tahoma"/>
            <family val="2"/>
          </rPr>
          <t>Column %: There is no significant relationship between the Column Variable(s) and this Row Variable</t>
        </r>
      </text>
    </comment>
    <comment ref="A5280" authorId="0">
      <text>
        <r>
          <rPr>
            <b/>
            <sz val="8"/>
            <rFont val="Tahoma"/>
            <family val="2"/>
          </rPr>
          <t>Column %: No testing done - table smaller than 2x2</t>
        </r>
      </text>
    </comment>
    <comment ref="D5280" authorId="0">
      <text>
        <r>
          <rPr>
            <b/>
            <sz val="8"/>
            <rFont val="Tahoma"/>
            <family val="2"/>
          </rPr>
          <t>Column %: There is no significant relationship between the Column Variable(s) and this Row Variable</t>
        </r>
      </text>
    </comment>
    <comment ref="K5280" authorId="0">
      <text>
        <r>
          <rPr>
            <b/>
            <sz val="8"/>
            <rFont val="Tahoma"/>
            <family val="2"/>
          </rPr>
          <t>Column %: There is no significant relationship between the Column Variable(s) and this Row Variable</t>
        </r>
      </text>
    </comment>
    <comment ref="A5286" authorId="0">
      <text>
        <r>
          <rPr>
            <b/>
            <sz val="8"/>
            <rFont val="Tahoma"/>
            <family val="2"/>
          </rPr>
          <t>Column %: No testing done - table smaller than 2x2</t>
        </r>
      </text>
    </comment>
    <comment ref="D5286" authorId="0">
      <text>
        <r>
          <rPr>
            <b/>
            <sz val="8"/>
            <rFont val="Tahoma"/>
            <family val="2"/>
          </rPr>
          <t>Column %: There is no significant relationship between the Column Variable(s) and this Row Variable</t>
        </r>
      </text>
    </comment>
    <comment ref="K5286" authorId="0">
      <text>
        <r>
          <rPr>
            <b/>
            <sz val="8"/>
            <rFont val="Tahoma"/>
            <family val="2"/>
          </rPr>
          <t>Column %: There is no significant relationship between the Column Variable(s) and this Row Variable</t>
        </r>
      </text>
    </comment>
    <comment ref="A5292" authorId="0">
      <text>
        <r>
          <rPr>
            <b/>
            <sz val="8"/>
            <rFont val="Tahoma"/>
            <family val="2"/>
          </rPr>
          <t>Column %: No testing done - table smaller than 2x2</t>
        </r>
      </text>
    </comment>
    <comment ref="D5292" authorId="0">
      <text>
        <r>
          <rPr>
            <b/>
            <sz val="8"/>
            <rFont val="Tahoma"/>
            <family val="2"/>
          </rPr>
          <t>Column %: There is no significant relationship between the Column Variable(s) and this Row Variable</t>
        </r>
      </text>
    </comment>
    <comment ref="K5292" authorId="0">
      <text>
        <r>
          <rPr>
            <b/>
            <sz val="8"/>
            <rFont val="Tahoma"/>
            <family val="2"/>
          </rPr>
          <t>Column %: There is a significant relationship between the Column Variable(s) and this Row Variable</t>
        </r>
      </text>
    </comment>
    <comment ref="K5294" authorId="0">
      <text>
        <r>
          <rPr>
            <b/>
            <sz val="8"/>
            <rFont val="Tahoma"/>
            <family val="2"/>
          </rPr>
          <t>There is a significant difference between this cell's Column % and the others in the same row</t>
        </r>
      </text>
    </comment>
    <comment ref="L5294" authorId="0">
      <text>
        <r>
          <rPr>
            <b/>
            <sz val="8"/>
            <rFont val="Tahoma"/>
            <family val="2"/>
          </rPr>
          <t>There is a significant difference between this cell's Column % and the others in the same row</t>
        </r>
      </text>
    </comment>
    <comment ref="K5296" authorId="0">
      <text>
        <r>
          <rPr>
            <b/>
            <sz val="8"/>
            <rFont val="Tahoma"/>
            <family val="2"/>
          </rPr>
          <t>There is a significant difference between this cell's Column % and the others in the same row</t>
        </r>
      </text>
    </comment>
    <comment ref="L5296" authorId="0">
      <text>
        <r>
          <rPr>
            <b/>
            <sz val="8"/>
            <rFont val="Tahoma"/>
            <family val="2"/>
          </rPr>
          <t>There is a significant difference between this cell's Column % and the others in the same row</t>
        </r>
      </text>
    </comment>
    <comment ref="A5298" authorId="0">
      <text>
        <r>
          <rPr>
            <b/>
            <sz val="8"/>
            <rFont val="Tahoma"/>
            <family val="2"/>
          </rPr>
          <t>Column %: No testing done - table smaller than 2x2</t>
        </r>
      </text>
    </comment>
    <comment ref="D5298" authorId="0">
      <text>
        <r>
          <rPr>
            <b/>
            <sz val="8"/>
            <rFont val="Tahoma"/>
            <family val="2"/>
          </rPr>
          <t>Column %: There is no significant relationship between the Column Variable(s) and this Row Variable</t>
        </r>
      </text>
    </comment>
    <comment ref="K5298" authorId="0">
      <text>
        <r>
          <rPr>
            <b/>
            <sz val="8"/>
            <rFont val="Tahoma"/>
            <family val="2"/>
          </rPr>
          <t>Column %: There is no significant relationship between the Column Variable(s) and this Row Variable</t>
        </r>
      </text>
    </comment>
    <comment ref="A5304" authorId="0">
      <text>
        <r>
          <rPr>
            <b/>
            <sz val="8"/>
            <rFont val="Tahoma"/>
            <family val="2"/>
          </rPr>
          <t>Column %: No testing done - table smaller than 2x2</t>
        </r>
      </text>
    </comment>
    <comment ref="D5304" authorId="0">
      <text>
        <r>
          <rPr>
            <b/>
            <sz val="8"/>
            <rFont val="Tahoma"/>
            <family val="2"/>
          </rPr>
          <t>Column %: There is no significant relationship between the Column Variable(s) and this Row Variable</t>
        </r>
      </text>
    </comment>
    <comment ref="K5304" authorId="0">
      <text>
        <r>
          <rPr>
            <b/>
            <sz val="8"/>
            <rFont val="Tahoma"/>
            <family val="2"/>
          </rPr>
          <t>Column %: There is no significant relationship between the Column Variable(s) and this Row Variable</t>
        </r>
      </text>
    </comment>
    <comment ref="A5310" authorId="0">
      <text>
        <r>
          <rPr>
            <b/>
            <sz val="8"/>
            <rFont val="Tahoma"/>
            <family val="2"/>
          </rPr>
          <t>Column %: No testing done - table smaller than 2x2</t>
        </r>
      </text>
    </comment>
    <comment ref="D5310" authorId="0">
      <text>
        <r>
          <rPr>
            <b/>
            <sz val="8"/>
            <rFont val="Tahoma"/>
            <family val="2"/>
          </rPr>
          <t>Column %: There is no significant relationship between the Column Variable(s) and this Row Variable</t>
        </r>
      </text>
    </comment>
    <comment ref="K5310" authorId="0">
      <text>
        <r>
          <rPr>
            <b/>
            <sz val="8"/>
            <rFont val="Tahoma"/>
            <family val="2"/>
          </rPr>
          <t>Column %: There is no significant relationship between the Column Variable(s) and this Row Variable</t>
        </r>
      </text>
    </comment>
    <comment ref="A5316" authorId="0">
      <text>
        <r>
          <rPr>
            <b/>
            <sz val="8"/>
            <rFont val="Tahoma"/>
            <family val="2"/>
          </rPr>
          <t>Column %: No testing done - table smaller than 2x2</t>
        </r>
      </text>
    </comment>
    <comment ref="D5316" authorId="0">
      <text>
        <r>
          <rPr>
            <b/>
            <sz val="8"/>
            <rFont val="Tahoma"/>
            <family val="2"/>
          </rPr>
          <t>Column %: There is no significant relationship between the Column Variable(s) and this Row Variable</t>
        </r>
      </text>
    </comment>
    <comment ref="K5316" authorId="0">
      <text>
        <r>
          <rPr>
            <b/>
            <sz val="8"/>
            <rFont val="Tahoma"/>
            <family val="2"/>
          </rPr>
          <t>Column %: There is no significant relationship between the Column Variable(s) and this Row Variable</t>
        </r>
      </text>
    </comment>
    <comment ref="A5322" authorId="0">
      <text>
        <r>
          <rPr>
            <b/>
            <sz val="8"/>
            <rFont val="Tahoma"/>
            <family val="2"/>
          </rPr>
          <t>Column %: No testing done - table smaller than 2x2</t>
        </r>
      </text>
    </comment>
    <comment ref="D5322" authorId="0">
      <text>
        <r>
          <rPr>
            <b/>
            <sz val="8"/>
            <rFont val="Tahoma"/>
            <family val="2"/>
          </rPr>
          <t>Column %: There is no significant relationship between the Column Variable(s) and this Row Variable</t>
        </r>
      </text>
    </comment>
    <comment ref="K5322" authorId="0">
      <text>
        <r>
          <rPr>
            <b/>
            <sz val="8"/>
            <rFont val="Tahoma"/>
            <family val="2"/>
          </rPr>
          <t>Column %: There is no significant relationship between the Column Variable(s) and this Row Variable</t>
        </r>
      </text>
    </comment>
    <comment ref="F5324" authorId="0">
      <text>
        <r>
          <rPr>
            <b/>
            <sz val="8"/>
            <rFont val="Tahoma"/>
            <family val="2"/>
          </rPr>
          <t>There is a significant difference between this cell's Column % and the others in the same row</t>
        </r>
      </text>
    </comment>
    <comment ref="F5326" authorId="0">
      <text>
        <r>
          <rPr>
            <b/>
            <sz val="8"/>
            <rFont val="Tahoma"/>
            <family val="2"/>
          </rPr>
          <t>There is a significant difference between this cell's Column % and the others in the same row</t>
        </r>
      </text>
    </comment>
    <comment ref="A5328" authorId="0">
      <text>
        <r>
          <rPr>
            <b/>
            <sz val="8"/>
            <rFont val="Tahoma"/>
            <family val="2"/>
          </rPr>
          <t>Column %: No testing done - table smaller than 2x2</t>
        </r>
      </text>
    </comment>
    <comment ref="D5328" authorId="0">
      <text>
        <r>
          <rPr>
            <b/>
            <sz val="8"/>
            <rFont val="Tahoma"/>
            <family val="2"/>
          </rPr>
          <t>Column %: There is no significant relationship between the Column Variable(s) and this Row Variable</t>
        </r>
      </text>
    </comment>
    <comment ref="K5328" authorId="0">
      <text>
        <r>
          <rPr>
            <b/>
            <sz val="8"/>
            <rFont val="Tahoma"/>
            <family val="2"/>
          </rPr>
          <t>Column %: There is no significant relationship between the Column Variable(s) and this Row Variable</t>
        </r>
      </text>
    </comment>
    <comment ref="A5334" authorId="0">
      <text>
        <r>
          <rPr>
            <b/>
            <sz val="8"/>
            <rFont val="Tahoma"/>
            <family val="2"/>
          </rPr>
          <t>Column %: No testing done - table smaller than 2x2</t>
        </r>
      </text>
    </comment>
    <comment ref="D5334" authorId="0">
      <text>
        <r>
          <rPr>
            <b/>
            <sz val="8"/>
            <rFont val="Tahoma"/>
            <family val="2"/>
          </rPr>
          <t>Column %: There is no significant relationship between the Column Variable(s) and this Row Variable</t>
        </r>
      </text>
    </comment>
    <comment ref="K5334" authorId="0">
      <text>
        <r>
          <rPr>
            <b/>
            <sz val="8"/>
            <rFont val="Tahoma"/>
            <family val="2"/>
          </rPr>
          <t>Column %: There is no significant relationship between the Column Variable(s) and this Row Variable</t>
        </r>
      </text>
    </comment>
    <comment ref="A5340" authorId="0">
      <text>
        <r>
          <rPr>
            <b/>
            <sz val="8"/>
            <rFont val="Tahoma"/>
            <family val="2"/>
          </rPr>
          <t>Column %: No testing done - table smaller than 2x2</t>
        </r>
      </text>
    </comment>
    <comment ref="D5340" authorId="0">
      <text>
        <r>
          <rPr>
            <b/>
            <sz val="8"/>
            <rFont val="Tahoma"/>
            <family val="2"/>
          </rPr>
          <t>Column %: There is no significant relationship between the Column Variable(s) and this Row Variable</t>
        </r>
      </text>
    </comment>
    <comment ref="K5340" authorId="0">
      <text>
        <r>
          <rPr>
            <b/>
            <sz val="8"/>
            <rFont val="Tahoma"/>
            <family val="2"/>
          </rPr>
          <t>Column %: There is no significant relationship between the Column Variable(s) and this Row Variable</t>
        </r>
      </text>
    </comment>
    <comment ref="A5346" authorId="0">
      <text>
        <r>
          <rPr>
            <b/>
            <sz val="8"/>
            <rFont val="Tahoma"/>
            <family val="2"/>
          </rPr>
          <t>Column %: No testing done - table smaller than 2x2</t>
        </r>
      </text>
    </comment>
    <comment ref="D5346" authorId="0">
      <text>
        <r>
          <rPr>
            <b/>
            <sz val="8"/>
            <rFont val="Tahoma"/>
            <family val="2"/>
          </rPr>
          <t>Column %: There is no significant relationship between the Column Variable(s) and this Row Variable</t>
        </r>
      </text>
    </comment>
    <comment ref="K5346" authorId="0">
      <text>
        <r>
          <rPr>
            <b/>
            <sz val="8"/>
            <rFont val="Tahoma"/>
            <family val="2"/>
          </rPr>
          <t>Column %: There is no significant relationship between the Column Variable(s) and this Row Variable</t>
        </r>
      </text>
    </comment>
    <comment ref="A5352" authorId="0">
      <text>
        <r>
          <rPr>
            <b/>
            <sz val="8"/>
            <rFont val="Tahoma"/>
            <family val="2"/>
          </rPr>
          <t>Column %: No testing done - table smaller than 2x2</t>
        </r>
      </text>
    </comment>
    <comment ref="D5352" authorId="0">
      <text>
        <r>
          <rPr>
            <b/>
            <sz val="8"/>
            <rFont val="Tahoma"/>
            <family val="2"/>
          </rPr>
          <t>Column %: There is no significant relationship between the Column Variable(s) and this Row Variable</t>
        </r>
      </text>
    </comment>
    <comment ref="K5352" authorId="0">
      <text>
        <r>
          <rPr>
            <b/>
            <sz val="8"/>
            <rFont val="Tahoma"/>
            <family val="2"/>
          </rPr>
          <t>Column %: There is a significant relationship between the Column Variable(s) and this Row Variable</t>
        </r>
      </text>
    </comment>
    <comment ref="F5354" authorId="0">
      <text>
        <r>
          <rPr>
            <b/>
            <sz val="8"/>
            <rFont val="Tahoma"/>
            <family val="2"/>
          </rPr>
          <t>There is a significant difference between this cell's Column % and the others in the same row</t>
        </r>
      </text>
    </comment>
    <comment ref="K5354" authorId="0">
      <text>
        <r>
          <rPr>
            <b/>
            <sz val="8"/>
            <rFont val="Tahoma"/>
            <family val="2"/>
          </rPr>
          <t>There is a significant difference between this cell's Column % and the others in the same row</t>
        </r>
      </text>
    </comment>
    <comment ref="L5354" authorId="0">
      <text>
        <r>
          <rPr>
            <b/>
            <sz val="8"/>
            <rFont val="Tahoma"/>
            <family val="2"/>
          </rPr>
          <t>There is a significant difference between this cell's Column % and the others in the same row</t>
        </r>
      </text>
    </comment>
    <comment ref="F5356" authorId="0">
      <text>
        <r>
          <rPr>
            <b/>
            <sz val="8"/>
            <rFont val="Tahoma"/>
            <family val="2"/>
          </rPr>
          <t>There is a significant difference between this cell's Column % and the others in the same row</t>
        </r>
      </text>
    </comment>
    <comment ref="K5356" authorId="0">
      <text>
        <r>
          <rPr>
            <b/>
            <sz val="8"/>
            <rFont val="Tahoma"/>
            <family val="2"/>
          </rPr>
          <t>There is a significant difference between this cell's Column % and the others in the same row</t>
        </r>
      </text>
    </comment>
    <comment ref="L5356" authorId="0">
      <text>
        <r>
          <rPr>
            <b/>
            <sz val="8"/>
            <rFont val="Tahoma"/>
            <family val="2"/>
          </rPr>
          <t>There is a significant difference between this cell's Column % and the others in the same row</t>
        </r>
      </text>
    </comment>
    <comment ref="A5358" authorId="0">
      <text>
        <r>
          <rPr>
            <b/>
            <sz val="8"/>
            <rFont val="Tahoma"/>
            <family val="2"/>
          </rPr>
          <t>Column %: No testing done - table smaller than 2x2</t>
        </r>
      </text>
    </comment>
    <comment ref="D5358" authorId="0">
      <text>
        <r>
          <rPr>
            <b/>
            <sz val="8"/>
            <rFont val="Tahoma"/>
            <family val="2"/>
          </rPr>
          <t>Column %: There is no significant relationship between the Column Variable(s) and this Row Variable</t>
        </r>
      </text>
    </comment>
    <comment ref="K5358" authorId="0">
      <text>
        <r>
          <rPr>
            <b/>
            <sz val="8"/>
            <rFont val="Tahoma"/>
            <family val="2"/>
          </rPr>
          <t>Column %: There is no significant relationship between the Column Variable(s) and this Row Variable</t>
        </r>
      </text>
    </comment>
    <comment ref="A5364" authorId="0">
      <text>
        <r>
          <rPr>
            <b/>
            <sz val="8"/>
            <rFont val="Tahoma"/>
            <family val="2"/>
          </rPr>
          <t>Column %: No testing done - table smaller than 2x2</t>
        </r>
      </text>
    </comment>
    <comment ref="D5364" authorId="0">
      <text>
        <r>
          <rPr>
            <b/>
            <sz val="8"/>
            <rFont val="Tahoma"/>
            <family val="2"/>
          </rPr>
          <t>Column %: There is no significant relationship between the Column Variable(s) and this Row Variable</t>
        </r>
      </text>
    </comment>
    <comment ref="K5364" authorId="0">
      <text>
        <r>
          <rPr>
            <b/>
            <sz val="8"/>
            <rFont val="Tahoma"/>
            <family val="2"/>
          </rPr>
          <t>Column %: There is no significant relationship between the Column Variable(s) and this Row Variable</t>
        </r>
      </text>
    </comment>
    <comment ref="D5366" authorId="0">
      <text>
        <r>
          <rPr>
            <b/>
            <sz val="8"/>
            <rFont val="Tahoma"/>
            <family val="2"/>
          </rPr>
          <t>There is a significant difference between this cell's Column % and the others in the same row</t>
        </r>
      </text>
    </comment>
    <comment ref="D5368" authorId="0">
      <text>
        <r>
          <rPr>
            <b/>
            <sz val="8"/>
            <rFont val="Tahoma"/>
            <family val="2"/>
          </rPr>
          <t>There is a significant difference between this cell's Column % and the others in the same row</t>
        </r>
      </text>
    </comment>
    <comment ref="A5370" authorId="0">
      <text>
        <r>
          <rPr>
            <b/>
            <sz val="8"/>
            <rFont val="Tahoma"/>
            <family val="2"/>
          </rPr>
          <t>Column %: No testing done - table smaller than 2x2</t>
        </r>
      </text>
    </comment>
    <comment ref="D5370" authorId="0">
      <text>
        <r>
          <rPr>
            <b/>
            <sz val="8"/>
            <rFont val="Tahoma"/>
            <family val="2"/>
          </rPr>
          <t>Column %: There is a significant relationship between the Column Variable(s) and this Row Variable</t>
        </r>
      </text>
    </comment>
    <comment ref="K5370" authorId="0">
      <text>
        <r>
          <rPr>
            <b/>
            <sz val="8"/>
            <rFont val="Tahoma"/>
            <family val="2"/>
          </rPr>
          <t>Column %: There is no significant relationship between the Column Variable(s) and this Row Variable</t>
        </r>
      </text>
    </comment>
    <comment ref="D5372" authorId="0">
      <text>
        <r>
          <rPr>
            <b/>
            <sz val="8"/>
            <rFont val="Tahoma"/>
            <family val="2"/>
          </rPr>
          <t>There is a significant difference between this cell's Column % and the others in the same row</t>
        </r>
      </text>
    </comment>
    <comment ref="F5372" authorId="0">
      <text>
        <r>
          <rPr>
            <b/>
            <sz val="8"/>
            <rFont val="Tahoma"/>
            <family val="2"/>
          </rPr>
          <t>There is a significant difference between this cell's Column % and the others in the same row</t>
        </r>
      </text>
    </comment>
    <comment ref="D5374" authorId="0">
      <text>
        <r>
          <rPr>
            <b/>
            <sz val="8"/>
            <rFont val="Tahoma"/>
            <family val="2"/>
          </rPr>
          <t>There is a significant difference between this cell's Column % and the others in the same row</t>
        </r>
      </text>
    </comment>
    <comment ref="F5374" authorId="0">
      <text>
        <r>
          <rPr>
            <b/>
            <sz val="8"/>
            <rFont val="Tahoma"/>
            <family val="2"/>
          </rPr>
          <t>There is a significant difference between this cell's Column % and the others in the same row</t>
        </r>
      </text>
    </comment>
    <comment ref="A5376" authorId="0">
      <text>
        <r>
          <rPr>
            <b/>
            <sz val="8"/>
            <rFont val="Tahoma"/>
            <family val="2"/>
          </rPr>
          <t>Column %: No testing done - table smaller than 2x2</t>
        </r>
      </text>
    </comment>
    <comment ref="D5376" authorId="0">
      <text>
        <r>
          <rPr>
            <b/>
            <sz val="8"/>
            <rFont val="Tahoma"/>
            <family val="2"/>
          </rPr>
          <t>Column %: There is no significant relationship between the Column Variable(s) and this Row Variable</t>
        </r>
      </text>
    </comment>
    <comment ref="K5376" authorId="0">
      <text>
        <r>
          <rPr>
            <b/>
            <sz val="8"/>
            <rFont val="Tahoma"/>
            <family val="2"/>
          </rPr>
          <t>Column %: There is no significant relationship between the Column Variable(s) and this Row Variable</t>
        </r>
      </text>
    </comment>
    <comment ref="A5382" authorId="0">
      <text>
        <r>
          <rPr>
            <b/>
            <sz val="8"/>
            <rFont val="Tahoma"/>
            <family val="2"/>
          </rPr>
          <t>Column %: No testing done - table smaller than 2x2</t>
        </r>
      </text>
    </comment>
    <comment ref="D5382" authorId="0">
      <text>
        <r>
          <rPr>
            <b/>
            <sz val="8"/>
            <rFont val="Tahoma"/>
            <family val="2"/>
          </rPr>
          <t>Column %: There is no significant relationship between the Column Variable(s) and this Row Variable</t>
        </r>
      </text>
    </comment>
    <comment ref="K5382" authorId="0">
      <text>
        <r>
          <rPr>
            <b/>
            <sz val="8"/>
            <rFont val="Tahoma"/>
            <family val="2"/>
          </rPr>
          <t>Column %: There is no significant relationship between the Column Variable(s) and this Row Variable</t>
        </r>
      </text>
    </comment>
    <comment ref="I5384" authorId="0">
      <text>
        <r>
          <rPr>
            <b/>
            <sz val="8"/>
            <rFont val="Tahoma"/>
            <family val="2"/>
          </rPr>
          <t>There is a significant difference between this cell's Column % and the others in the same row</t>
        </r>
      </text>
    </comment>
    <comment ref="I5386" authorId="0">
      <text>
        <r>
          <rPr>
            <b/>
            <sz val="8"/>
            <rFont val="Tahoma"/>
            <family val="2"/>
          </rPr>
          <t>There is a significant difference between this cell's Column % and the others in the same row</t>
        </r>
      </text>
    </comment>
    <comment ref="A5388" authorId="0">
      <text>
        <r>
          <rPr>
            <b/>
            <sz val="8"/>
            <rFont val="Tahoma"/>
            <family val="2"/>
          </rPr>
          <t>Column %: No testing done - table smaller than 2x2</t>
        </r>
      </text>
    </comment>
    <comment ref="D5388" authorId="0">
      <text>
        <r>
          <rPr>
            <b/>
            <sz val="8"/>
            <rFont val="Tahoma"/>
            <family val="2"/>
          </rPr>
          <t>Column %: There is no significant relationship between the Column Variable(s) and this Row Variable</t>
        </r>
      </text>
    </comment>
    <comment ref="K5388" authorId="0">
      <text>
        <r>
          <rPr>
            <b/>
            <sz val="8"/>
            <rFont val="Tahoma"/>
            <family val="2"/>
          </rPr>
          <t>Column %: There is no significant relationship between the Column Variable(s) and this Row Variable</t>
        </r>
      </text>
    </comment>
    <comment ref="A5394" authorId="0">
      <text>
        <r>
          <rPr>
            <b/>
            <sz val="8"/>
            <rFont val="Tahoma"/>
            <family val="2"/>
          </rPr>
          <t>Column %: No testing done - table smaller than 2x2</t>
        </r>
      </text>
    </comment>
    <comment ref="D5394" authorId="0">
      <text>
        <r>
          <rPr>
            <b/>
            <sz val="8"/>
            <rFont val="Tahoma"/>
            <family val="2"/>
          </rPr>
          <t>Column %: There is no significant relationship between the Column Variable(s) and this Row Variable</t>
        </r>
      </text>
    </comment>
    <comment ref="K5394" authorId="0">
      <text>
        <r>
          <rPr>
            <b/>
            <sz val="8"/>
            <rFont val="Tahoma"/>
            <family val="2"/>
          </rPr>
          <t>Column %: There is no significant relationship between the Column Variable(s) and this Row Variable</t>
        </r>
      </text>
    </comment>
    <comment ref="A5400" authorId="0">
      <text>
        <r>
          <rPr>
            <b/>
            <sz val="8"/>
            <rFont val="Tahoma"/>
            <family val="2"/>
          </rPr>
          <t>Column %: No testing done - table smaller than 2x2</t>
        </r>
      </text>
    </comment>
    <comment ref="D5400" authorId="0">
      <text>
        <r>
          <rPr>
            <b/>
            <sz val="8"/>
            <rFont val="Tahoma"/>
            <family val="2"/>
          </rPr>
          <t>Column %: There is no significant relationship between the Column Variable(s) and this Row Variable</t>
        </r>
      </text>
    </comment>
    <comment ref="K5400" authorId="0">
      <text>
        <r>
          <rPr>
            <b/>
            <sz val="8"/>
            <rFont val="Tahoma"/>
            <family val="2"/>
          </rPr>
          <t>Column %: There is no significant relationship between the Column Variable(s) and this Row Variable</t>
        </r>
      </text>
    </comment>
    <comment ref="A5406" authorId="0">
      <text>
        <r>
          <rPr>
            <b/>
            <sz val="8"/>
            <rFont val="Tahoma"/>
            <family val="2"/>
          </rPr>
          <t>Column %: No testing done - table smaller than 2x2</t>
        </r>
      </text>
    </comment>
    <comment ref="D5406" authorId="0">
      <text>
        <r>
          <rPr>
            <b/>
            <sz val="8"/>
            <rFont val="Tahoma"/>
            <family val="2"/>
          </rPr>
          <t>Column %: There is no significant relationship between the Column Variable(s) and this Row Variable</t>
        </r>
      </text>
    </comment>
    <comment ref="K5406" authorId="0">
      <text>
        <r>
          <rPr>
            <b/>
            <sz val="8"/>
            <rFont val="Tahoma"/>
            <family val="2"/>
          </rPr>
          <t>Column %: There is no significant relationship between the Column Variable(s) and this Row Variable</t>
        </r>
      </text>
    </comment>
    <comment ref="A5412" authorId="0">
      <text>
        <r>
          <rPr>
            <b/>
            <sz val="8"/>
            <rFont val="Tahoma"/>
            <family val="2"/>
          </rPr>
          <t>Column %: No testing done - table smaller than 2x2</t>
        </r>
      </text>
    </comment>
    <comment ref="D5412" authorId="0">
      <text>
        <r>
          <rPr>
            <b/>
            <sz val="8"/>
            <rFont val="Tahoma"/>
            <family val="2"/>
          </rPr>
          <t>Column %: There is no significant relationship between the Column Variable(s) and this Row Variable</t>
        </r>
      </text>
    </comment>
    <comment ref="K5412" authorId="0">
      <text>
        <r>
          <rPr>
            <b/>
            <sz val="8"/>
            <rFont val="Tahoma"/>
            <family val="2"/>
          </rPr>
          <t>Column %: There is no significant relationship between the Column Variable(s) and this Row Variable</t>
        </r>
      </text>
    </comment>
    <comment ref="G5414" authorId="0">
      <text>
        <r>
          <rPr>
            <b/>
            <sz val="8"/>
            <rFont val="Tahoma"/>
            <family val="2"/>
          </rPr>
          <t>There is a significant difference between this cell's Column % and the others in the same row</t>
        </r>
      </text>
    </comment>
    <comment ref="G5416" authorId="0">
      <text>
        <r>
          <rPr>
            <b/>
            <sz val="8"/>
            <rFont val="Tahoma"/>
            <family val="2"/>
          </rPr>
          <t>There is a significant difference between this cell's Column % and the others in the same row</t>
        </r>
      </text>
    </comment>
    <comment ref="A5418" authorId="0">
      <text>
        <r>
          <rPr>
            <b/>
            <sz val="8"/>
            <rFont val="Tahoma"/>
            <family val="2"/>
          </rPr>
          <t>Column %: No testing done - table smaller than 2x2</t>
        </r>
      </text>
    </comment>
    <comment ref="D5418" authorId="0">
      <text>
        <r>
          <rPr>
            <b/>
            <sz val="8"/>
            <rFont val="Tahoma"/>
            <family val="2"/>
          </rPr>
          <t>Column %: There is no significant relationship between the Column Variable(s) and this Row Variable</t>
        </r>
      </text>
    </comment>
    <comment ref="K5418" authorId="0">
      <text>
        <r>
          <rPr>
            <b/>
            <sz val="8"/>
            <rFont val="Tahoma"/>
            <family val="2"/>
          </rPr>
          <t>Column %: There is no significant relationship between the Column Variable(s) and this Row Variable</t>
        </r>
      </text>
    </comment>
    <comment ref="A5424" authorId="0">
      <text>
        <r>
          <rPr>
            <b/>
            <sz val="8"/>
            <rFont val="Tahoma"/>
            <family val="2"/>
          </rPr>
          <t>Column %: No testing done - table smaller than 2x2</t>
        </r>
      </text>
    </comment>
    <comment ref="D5424" authorId="0">
      <text>
        <r>
          <rPr>
            <b/>
            <sz val="8"/>
            <rFont val="Tahoma"/>
            <family val="2"/>
          </rPr>
          <t>Column %: There is no significant relationship between the Column Variable(s) and this Row Variable</t>
        </r>
      </text>
    </comment>
    <comment ref="K5424" authorId="0">
      <text>
        <r>
          <rPr>
            <b/>
            <sz val="8"/>
            <rFont val="Tahoma"/>
            <family val="2"/>
          </rPr>
          <t>Column %: There is no significant relationship between the Column Variable(s) and this Row Variable</t>
        </r>
      </text>
    </comment>
    <comment ref="A5430" authorId="0">
      <text>
        <r>
          <rPr>
            <b/>
            <sz val="8"/>
            <rFont val="Tahoma"/>
            <family val="2"/>
          </rPr>
          <t>Column %: No testing done - table smaller than 2x2</t>
        </r>
      </text>
    </comment>
    <comment ref="D5430" authorId="0">
      <text>
        <r>
          <rPr>
            <b/>
            <sz val="8"/>
            <rFont val="Tahoma"/>
            <family val="2"/>
          </rPr>
          <t>Column %: There is no significant relationship between the Column Variable(s) and this Row Variable</t>
        </r>
      </text>
    </comment>
    <comment ref="K5430" authorId="0">
      <text>
        <r>
          <rPr>
            <b/>
            <sz val="8"/>
            <rFont val="Tahoma"/>
            <family val="2"/>
          </rPr>
          <t>Column %: There is no significant relationship between the Column Variable(s) and this Row Variable</t>
        </r>
      </text>
    </comment>
    <comment ref="A5436" authorId="0">
      <text>
        <r>
          <rPr>
            <b/>
            <sz val="8"/>
            <rFont val="Tahoma"/>
            <family val="2"/>
          </rPr>
          <t>Column %: No testing done - table smaller than 2x2</t>
        </r>
      </text>
    </comment>
    <comment ref="D5436" authorId="0">
      <text>
        <r>
          <rPr>
            <b/>
            <sz val="8"/>
            <rFont val="Tahoma"/>
            <family val="2"/>
          </rPr>
          <t>Column %: No testing done - table smaller than 2x2</t>
        </r>
      </text>
    </comment>
    <comment ref="K5436" authorId="0">
      <text>
        <r>
          <rPr>
            <b/>
            <sz val="8"/>
            <rFont val="Tahoma"/>
            <family val="2"/>
          </rPr>
          <t>Column %: No testing done - table smaller than 2x2</t>
        </r>
      </text>
    </comment>
    <comment ref="A5442" authorId="0">
      <text>
        <r>
          <rPr>
            <b/>
            <sz val="8"/>
            <rFont val="Tahoma"/>
            <family val="2"/>
          </rPr>
          <t>Column %: No testing done - table smaller than 2x2</t>
        </r>
      </text>
    </comment>
    <comment ref="D5442" authorId="0">
      <text>
        <r>
          <rPr>
            <b/>
            <sz val="8"/>
            <rFont val="Tahoma"/>
            <family val="2"/>
          </rPr>
          <t>Column %: There is no significant relationship between the Column Variable(s) and this Row Variable</t>
        </r>
      </text>
    </comment>
    <comment ref="K5442" authorId="0">
      <text>
        <r>
          <rPr>
            <b/>
            <sz val="8"/>
            <rFont val="Tahoma"/>
            <family val="2"/>
          </rPr>
          <t>Column %: There is no significant relationship between the Column Variable(s) and this Row Variable</t>
        </r>
      </text>
    </comment>
    <comment ref="A5448" authorId="0">
      <text>
        <r>
          <rPr>
            <b/>
            <sz val="8"/>
            <rFont val="Tahoma"/>
            <family val="2"/>
          </rPr>
          <t>Column %: No testing done - table smaller than 2x2</t>
        </r>
      </text>
    </comment>
    <comment ref="D5448" authorId="0">
      <text>
        <r>
          <rPr>
            <b/>
            <sz val="8"/>
            <rFont val="Tahoma"/>
            <family val="2"/>
          </rPr>
          <t>Column %: There is no significant relationship between the Column Variable(s) and this Row Variable</t>
        </r>
      </text>
    </comment>
    <comment ref="K5448" authorId="0">
      <text>
        <r>
          <rPr>
            <b/>
            <sz val="8"/>
            <rFont val="Tahoma"/>
            <family val="2"/>
          </rPr>
          <t>Column %: There is no significant relationship between the Column Variable(s) and this Row Variable</t>
        </r>
      </text>
    </comment>
    <comment ref="D5450" authorId="0">
      <text>
        <r>
          <rPr>
            <b/>
            <sz val="8"/>
            <rFont val="Tahoma"/>
            <family val="2"/>
          </rPr>
          <t>There is a significant difference between this cell's Column % and the others in the same row</t>
        </r>
      </text>
    </comment>
    <comment ref="D5452" authorId="0">
      <text>
        <r>
          <rPr>
            <b/>
            <sz val="8"/>
            <rFont val="Tahoma"/>
            <family val="2"/>
          </rPr>
          <t>There is a significant difference between this cell's Column % and the others in the same row</t>
        </r>
      </text>
    </comment>
    <comment ref="A5454" authorId="0">
      <text>
        <r>
          <rPr>
            <b/>
            <sz val="8"/>
            <rFont val="Tahoma"/>
            <family val="2"/>
          </rPr>
          <t>Column %: No testing done - table smaller than 2x2</t>
        </r>
      </text>
    </comment>
    <comment ref="D5454" authorId="0">
      <text>
        <r>
          <rPr>
            <b/>
            <sz val="8"/>
            <rFont val="Tahoma"/>
            <family val="2"/>
          </rPr>
          <t>Column %: There is no significant relationship between the Column Variable(s) and this Row Variable</t>
        </r>
      </text>
    </comment>
    <comment ref="K5454" authorId="0">
      <text>
        <r>
          <rPr>
            <b/>
            <sz val="8"/>
            <rFont val="Tahoma"/>
            <family val="2"/>
          </rPr>
          <t>Column %: There is no significant relationship between the Column Variable(s) and this Row Variable</t>
        </r>
      </text>
    </comment>
    <comment ref="A5460" authorId="0">
      <text>
        <r>
          <rPr>
            <b/>
            <sz val="8"/>
            <rFont val="Tahoma"/>
            <family val="2"/>
          </rPr>
          <t>Column %: No testing done - table smaller than 2x2</t>
        </r>
      </text>
    </comment>
    <comment ref="D5460" authorId="0">
      <text>
        <r>
          <rPr>
            <b/>
            <sz val="8"/>
            <rFont val="Tahoma"/>
            <family val="2"/>
          </rPr>
          <t>Column %: There is no significant relationship between the Column Variable(s) and this Row Variable</t>
        </r>
      </text>
    </comment>
    <comment ref="K5460" authorId="0">
      <text>
        <r>
          <rPr>
            <b/>
            <sz val="8"/>
            <rFont val="Tahoma"/>
            <family val="2"/>
          </rPr>
          <t>Column %: There is no significant relationship between the Column Variable(s) and this Row Variable</t>
        </r>
      </text>
    </comment>
    <comment ref="A5466" authorId="0">
      <text>
        <r>
          <rPr>
            <b/>
            <sz val="8"/>
            <rFont val="Tahoma"/>
            <family val="2"/>
          </rPr>
          <t>Column %: No testing done - table smaller than 2x2</t>
        </r>
      </text>
    </comment>
    <comment ref="D5466" authorId="0">
      <text>
        <r>
          <rPr>
            <b/>
            <sz val="8"/>
            <rFont val="Tahoma"/>
            <family val="2"/>
          </rPr>
          <t>Column %: There is no significant relationship between the Column Variable(s) and this Row Variable</t>
        </r>
      </text>
    </comment>
    <comment ref="K5466" authorId="0">
      <text>
        <r>
          <rPr>
            <b/>
            <sz val="8"/>
            <rFont val="Tahoma"/>
            <family val="2"/>
          </rPr>
          <t>Column %: There is no significant relationship between the Column Variable(s) and this Row Variable</t>
        </r>
      </text>
    </comment>
    <comment ref="A5472" authorId="0">
      <text>
        <r>
          <rPr>
            <b/>
            <sz val="8"/>
            <rFont val="Tahoma"/>
            <family val="2"/>
          </rPr>
          <t>Column %: No testing done - table smaller than 2x2</t>
        </r>
      </text>
    </comment>
    <comment ref="D5472" authorId="0">
      <text>
        <r>
          <rPr>
            <b/>
            <sz val="8"/>
            <rFont val="Tahoma"/>
            <family val="2"/>
          </rPr>
          <t>Column %: There is no significant relationship between the Column Variable(s) and this Row Variable</t>
        </r>
      </text>
    </comment>
    <comment ref="K5472" authorId="0">
      <text>
        <r>
          <rPr>
            <b/>
            <sz val="8"/>
            <rFont val="Tahoma"/>
            <family val="2"/>
          </rPr>
          <t>Column %: There is no significant relationship between the Column Variable(s) and this Row Variable</t>
        </r>
      </text>
    </comment>
    <comment ref="H5474" authorId="0">
      <text>
        <r>
          <rPr>
            <b/>
            <sz val="8"/>
            <rFont val="Tahoma"/>
            <family val="2"/>
          </rPr>
          <t>There is a significant difference between this cell's Column % and the others in the same row</t>
        </r>
      </text>
    </comment>
    <comment ref="H5476" authorId="0">
      <text>
        <r>
          <rPr>
            <b/>
            <sz val="8"/>
            <rFont val="Tahoma"/>
            <family val="2"/>
          </rPr>
          <t>There is a significant difference between this cell's Column % and the others in the same row</t>
        </r>
      </text>
    </comment>
    <comment ref="A5478" authorId="0">
      <text>
        <r>
          <rPr>
            <b/>
            <sz val="8"/>
            <rFont val="Tahoma"/>
            <family val="2"/>
          </rPr>
          <t>Column %: No testing done - table smaller than 2x2</t>
        </r>
      </text>
    </comment>
    <comment ref="D5478" authorId="0">
      <text>
        <r>
          <rPr>
            <b/>
            <sz val="8"/>
            <rFont val="Tahoma"/>
            <family val="2"/>
          </rPr>
          <t>Column %: There is no significant relationship between the Column Variable(s) and this Row Variable</t>
        </r>
      </text>
    </comment>
    <comment ref="K5478" authorId="0">
      <text>
        <r>
          <rPr>
            <b/>
            <sz val="8"/>
            <rFont val="Tahoma"/>
            <family val="2"/>
          </rPr>
          <t>Column %: There is no significant relationship between the Column Variable(s) and this Row Variable</t>
        </r>
      </text>
    </comment>
    <comment ref="F5480" authorId="0">
      <text>
        <r>
          <rPr>
            <b/>
            <sz val="8"/>
            <rFont val="Tahoma"/>
            <family val="2"/>
          </rPr>
          <t>There is a significant difference between this cell's Column % and the others in the same row</t>
        </r>
      </text>
    </comment>
    <comment ref="F5482" authorId="0">
      <text>
        <r>
          <rPr>
            <b/>
            <sz val="8"/>
            <rFont val="Tahoma"/>
            <family val="2"/>
          </rPr>
          <t>There is a significant difference between this cell's Column % and the others in the same row</t>
        </r>
      </text>
    </comment>
    <comment ref="A5484" authorId="0">
      <text>
        <r>
          <rPr>
            <b/>
            <sz val="8"/>
            <rFont val="Tahoma"/>
            <family val="2"/>
          </rPr>
          <t>Column %: No testing done - table smaller than 2x2</t>
        </r>
      </text>
    </comment>
    <comment ref="D5484" authorId="0">
      <text>
        <r>
          <rPr>
            <b/>
            <sz val="8"/>
            <rFont val="Tahoma"/>
            <family val="2"/>
          </rPr>
          <t>Column %: There is no significant relationship between the Column Variable(s) and this Row Variable</t>
        </r>
      </text>
    </comment>
    <comment ref="K5484" authorId="0">
      <text>
        <r>
          <rPr>
            <b/>
            <sz val="8"/>
            <rFont val="Tahoma"/>
            <family val="2"/>
          </rPr>
          <t>Column %: There is no significant relationship between the Column Variable(s) and this Row Variable</t>
        </r>
      </text>
    </comment>
    <comment ref="A5490" authorId="0">
      <text>
        <r>
          <rPr>
            <b/>
            <sz val="8"/>
            <rFont val="Tahoma"/>
            <family val="2"/>
          </rPr>
          <t>Column %: No testing done - table smaller than 2x2</t>
        </r>
      </text>
    </comment>
    <comment ref="D5490" authorId="0">
      <text>
        <r>
          <rPr>
            <b/>
            <sz val="8"/>
            <rFont val="Tahoma"/>
            <family val="2"/>
          </rPr>
          <t>Column %: There is no significant relationship between the Column Variable(s) and this Row Variable</t>
        </r>
      </text>
    </comment>
    <comment ref="K5490" authorId="0">
      <text>
        <r>
          <rPr>
            <b/>
            <sz val="8"/>
            <rFont val="Tahoma"/>
            <family val="2"/>
          </rPr>
          <t>Column %: There is no significant relationship between the Column Variable(s) and this Row Variable</t>
        </r>
      </text>
    </comment>
    <comment ref="A5496" authorId="0">
      <text>
        <r>
          <rPr>
            <b/>
            <sz val="8"/>
            <rFont val="Tahoma"/>
            <family val="2"/>
          </rPr>
          <t>Column %: No testing done - table smaller than 2x2</t>
        </r>
      </text>
    </comment>
    <comment ref="D5496" authorId="0">
      <text>
        <r>
          <rPr>
            <b/>
            <sz val="8"/>
            <rFont val="Tahoma"/>
            <family val="2"/>
          </rPr>
          <t>Column %: There is no significant relationship between the Column Variable(s) and this Row Variable</t>
        </r>
      </text>
    </comment>
    <comment ref="K5496" authorId="0">
      <text>
        <r>
          <rPr>
            <b/>
            <sz val="8"/>
            <rFont val="Tahoma"/>
            <family val="2"/>
          </rPr>
          <t>Column %: There is no significant relationship between the Column Variable(s) and this Row Variable</t>
        </r>
      </text>
    </comment>
    <comment ref="H5498" authorId="0">
      <text>
        <r>
          <rPr>
            <b/>
            <sz val="8"/>
            <rFont val="Tahoma"/>
            <family val="2"/>
          </rPr>
          <t>There is a significant difference between this cell's Column % and the others in the same row</t>
        </r>
      </text>
    </comment>
    <comment ref="H5500" authorId="0">
      <text>
        <r>
          <rPr>
            <b/>
            <sz val="8"/>
            <rFont val="Tahoma"/>
            <family val="2"/>
          </rPr>
          <t>There is a significant difference between this cell's Column % and the others in the same row</t>
        </r>
      </text>
    </comment>
    <comment ref="A5502" authorId="0">
      <text>
        <r>
          <rPr>
            <b/>
            <sz val="8"/>
            <rFont val="Tahoma"/>
            <family val="2"/>
          </rPr>
          <t>Column %: No testing done - table smaller than 2x2</t>
        </r>
      </text>
    </comment>
    <comment ref="D5502" authorId="0">
      <text>
        <r>
          <rPr>
            <b/>
            <sz val="8"/>
            <rFont val="Tahoma"/>
            <family val="2"/>
          </rPr>
          <t>Column %: There is no significant relationship between the Column Variable(s) and this Row Variable</t>
        </r>
      </text>
    </comment>
    <comment ref="K5502" authorId="0">
      <text>
        <r>
          <rPr>
            <b/>
            <sz val="8"/>
            <rFont val="Tahoma"/>
            <family val="2"/>
          </rPr>
          <t>Column %: There is no significant relationship between the Column Variable(s) and this Row Variable</t>
        </r>
      </text>
    </comment>
    <comment ref="A5508" authorId="0">
      <text>
        <r>
          <rPr>
            <b/>
            <sz val="8"/>
            <rFont val="Tahoma"/>
            <family val="2"/>
          </rPr>
          <t>Column %: No testing done - table smaller than 2x2</t>
        </r>
      </text>
    </comment>
    <comment ref="D5508" authorId="0">
      <text>
        <r>
          <rPr>
            <b/>
            <sz val="8"/>
            <rFont val="Tahoma"/>
            <family val="2"/>
          </rPr>
          <t>Column %: There is no significant relationship between the Column Variable(s) and this Row Variable</t>
        </r>
      </text>
    </comment>
    <comment ref="K5508" authorId="0">
      <text>
        <r>
          <rPr>
            <b/>
            <sz val="8"/>
            <rFont val="Tahoma"/>
            <family val="2"/>
          </rPr>
          <t>Column %: There is no significant relationship between the Column Variable(s) and this Row Variable</t>
        </r>
      </text>
    </comment>
    <comment ref="A5514" authorId="0">
      <text>
        <r>
          <rPr>
            <b/>
            <sz val="8"/>
            <rFont val="Tahoma"/>
            <family val="2"/>
          </rPr>
          <t>Column %: No testing done - table smaller than 2x2</t>
        </r>
      </text>
    </comment>
    <comment ref="D5514" authorId="0">
      <text>
        <r>
          <rPr>
            <b/>
            <sz val="8"/>
            <rFont val="Tahoma"/>
            <family val="2"/>
          </rPr>
          <t>Column %: There is no significant relationship between the Column Variable(s) and this Row Variable</t>
        </r>
      </text>
    </comment>
    <comment ref="K5514" authorId="0">
      <text>
        <r>
          <rPr>
            <b/>
            <sz val="8"/>
            <rFont val="Tahoma"/>
            <family val="2"/>
          </rPr>
          <t>Column %: There is no significant relationship between the Column Variable(s) and this Row Variable</t>
        </r>
      </text>
    </comment>
    <comment ref="A5520" authorId="0">
      <text>
        <r>
          <rPr>
            <b/>
            <sz val="8"/>
            <rFont val="Tahoma"/>
            <family val="2"/>
          </rPr>
          <t>Column %: No testing done - table smaller than 2x2</t>
        </r>
      </text>
    </comment>
    <comment ref="D5520" authorId="0">
      <text>
        <r>
          <rPr>
            <b/>
            <sz val="8"/>
            <rFont val="Tahoma"/>
            <family val="2"/>
          </rPr>
          <t>Column %: There is no significant relationship between the Column Variable(s) and this Row Variable</t>
        </r>
      </text>
    </comment>
    <comment ref="K5520" authorId="0">
      <text>
        <r>
          <rPr>
            <b/>
            <sz val="8"/>
            <rFont val="Tahoma"/>
            <family val="2"/>
          </rPr>
          <t>Column %: There is a significant relationship between the Column Variable(s) and this Row Variable</t>
        </r>
      </text>
    </comment>
    <comment ref="K5522" authorId="0">
      <text>
        <r>
          <rPr>
            <b/>
            <sz val="8"/>
            <rFont val="Tahoma"/>
            <family val="2"/>
          </rPr>
          <t>There is a significant difference between this cell's Column % and the others in the same row</t>
        </r>
      </text>
    </comment>
    <comment ref="L5522" authorId="0">
      <text>
        <r>
          <rPr>
            <b/>
            <sz val="8"/>
            <rFont val="Tahoma"/>
            <family val="2"/>
          </rPr>
          <t>There is a significant difference between this cell's Column % and the others in the same row</t>
        </r>
      </text>
    </comment>
    <comment ref="K5524" authorId="0">
      <text>
        <r>
          <rPr>
            <b/>
            <sz val="8"/>
            <rFont val="Tahoma"/>
            <family val="2"/>
          </rPr>
          <t>There is a significant difference between this cell's Column % and the others in the same row</t>
        </r>
      </text>
    </comment>
    <comment ref="L5524" authorId="0">
      <text>
        <r>
          <rPr>
            <b/>
            <sz val="8"/>
            <rFont val="Tahoma"/>
            <family val="2"/>
          </rPr>
          <t>There is a significant difference between this cell's Column % and the others in the same row</t>
        </r>
      </text>
    </comment>
    <comment ref="A5526" authorId="0">
      <text>
        <r>
          <rPr>
            <b/>
            <sz val="8"/>
            <rFont val="Tahoma"/>
            <family val="2"/>
          </rPr>
          <t>Column %: No testing done - table smaller than 2x2</t>
        </r>
      </text>
    </comment>
    <comment ref="D5526" authorId="0">
      <text>
        <r>
          <rPr>
            <b/>
            <sz val="8"/>
            <rFont val="Tahoma"/>
            <family val="2"/>
          </rPr>
          <t>Column %: There is no significant relationship between the Column Variable(s) and this Row Variable</t>
        </r>
      </text>
    </comment>
    <comment ref="K5526" authorId="0">
      <text>
        <r>
          <rPr>
            <b/>
            <sz val="8"/>
            <rFont val="Tahoma"/>
            <family val="2"/>
          </rPr>
          <t>Column %: There is no significant relationship between the Column Variable(s) and this Row Variable</t>
        </r>
      </text>
    </comment>
    <comment ref="G5528" authorId="0">
      <text>
        <r>
          <rPr>
            <b/>
            <sz val="8"/>
            <rFont val="Tahoma"/>
            <family val="2"/>
          </rPr>
          <t>There is a significant difference between this cell's Column % and the others in the same row</t>
        </r>
      </text>
    </comment>
    <comment ref="G5530" authorId="0">
      <text>
        <r>
          <rPr>
            <b/>
            <sz val="8"/>
            <rFont val="Tahoma"/>
            <family val="2"/>
          </rPr>
          <t>There is a significant difference between this cell's Column % and the others in the same row</t>
        </r>
      </text>
    </comment>
    <comment ref="A5532" authorId="0">
      <text>
        <r>
          <rPr>
            <b/>
            <sz val="8"/>
            <rFont val="Tahoma"/>
            <family val="2"/>
          </rPr>
          <t>Column %: No testing done - table smaller than 2x2</t>
        </r>
      </text>
    </comment>
    <comment ref="D5532" authorId="0">
      <text>
        <r>
          <rPr>
            <b/>
            <sz val="8"/>
            <rFont val="Tahoma"/>
            <family val="2"/>
          </rPr>
          <t>Column %: There is no significant relationship between the Column Variable(s) and this Row Variable</t>
        </r>
      </text>
    </comment>
    <comment ref="K5532" authorId="0">
      <text>
        <r>
          <rPr>
            <b/>
            <sz val="8"/>
            <rFont val="Tahoma"/>
            <family val="2"/>
          </rPr>
          <t>Column %: There is no significant relationship between the Column Variable(s) and this Row Variable</t>
        </r>
      </text>
    </comment>
    <comment ref="H5534" authorId="0">
      <text>
        <r>
          <rPr>
            <b/>
            <sz val="8"/>
            <rFont val="Tahoma"/>
            <family val="2"/>
          </rPr>
          <t>There is a significant difference between this cell's Column % and the others in the same row</t>
        </r>
      </text>
    </comment>
    <comment ref="H5536" authorId="0">
      <text>
        <r>
          <rPr>
            <b/>
            <sz val="8"/>
            <rFont val="Tahoma"/>
            <family val="2"/>
          </rPr>
          <t>There is a significant difference between this cell's Column % and the others in the same row</t>
        </r>
      </text>
    </comment>
    <comment ref="A5538" authorId="0">
      <text>
        <r>
          <rPr>
            <b/>
            <sz val="8"/>
            <rFont val="Tahoma"/>
            <family val="2"/>
          </rPr>
          <t>Column %: No testing done - table smaller than 2x2</t>
        </r>
      </text>
    </comment>
    <comment ref="D5538" authorId="0">
      <text>
        <r>
          <rPr>
            <b/>
            <sz val="8"/>
            <rFont val="Tahoma"/>
            <family val="2"/>
          </rPr>
          <t>Column %: There is no significant relationship between the Column Variable(s) and this Row Variable</t>
        </r>
      </text>
    </comment>
    <comment ref="K5538" authorId="0">
      <text>
        <r>
          <rPr>
            <b/>
            <sz val="8"/>
            <rFont val="Tahoma"/>
            <family val="2"/>
          </rPr>
          <t>Column %: There is no significant relationship between the Column Variable(s) and this Row Variable</t>
        </r>
      </text>
    </comment>
    <comment ref="G5540" authorId="0">
      <text>
        <r>
          <rPr>
            <b/>
            <sz val="8"/>
            <rFont val="Tahoma"/>
            <family val="2"/>
          </rPr>
          <t>There is a significant difference between this cell's Column % and the others in the same row</t>
        </r>
      </text>
    </comment>
    <comment ref="G5542" authorId="0">
      <text>
        <r>
          <rPr>
            <b/>
            <sz val="8"/>
            <rFont val="Tahoma"/>
            <family val="2"/>
          </rPr>
          <t>There is a significant difference between this cell's Column % and the others in the same row</t>
        </r>
      </text>
    </comment>
    <comment ref="A5544" authorId="0">
      <text>
        <r>
          <rPr>
            <b/>
            <sz val="8"/>
            <rFont val="Tahoma"/>
            <family val="2"/>
          </rPr>
          <t>Column %: No testing done - table smaller than 2x2</t>
        </r>
      </text>
    </comment>
    <comment ref="D5544" authorId="0">
      <text>
        <r>
          <rPr>
            <b/>
            <sz val="8"/>
            <rFont val="Tahoma"/>
            <family val="2"/>
          </rPr>
          <t>Column %: There is no significant relationship between the Column Variable(s) and this Row Variable</t>
        </r>
      </text>
    </comment>
    <comment ref="K5544" authorId="0">
      <text>
        <r>
          <rPr>
            <b/>
            <sz val="8"/>
            <rFont val="Tahoma"/>
            <family val="2"/>
          </rPr>
          <t>Column %: There is no significant relationship between the Column Variable(s) and this Row Variable</t>
        </r>
      </text>
    </comment>
    <comment ref="H5546" authorId="0">
      <text>
        <r>
          <rPr>
            <b/>
            <sz val="8"/>
            <rFont val="Tahoma"/>
            <family val="2"/>
          </rPr>
          <t>There is a significant difference between this cell's Column % and the others in the same row</t>
        </r>
      </text>
    </comment>
    <comment ref="H5548" authorId="0">
      <text>
        <r>
          <rPr>
            <b/>
            <sz val="8"/>
            <rFont val="Tahoma"/>
            <family val="2"/>
          </rPr>
          <t>There is a significant difference between this cell's Column % and the others in the same row</t>
        </r>
      </text>
    </comment>
    <comment ref="A5550" authorId="0">
      <text>
        <r>
          <rPr>
            <b/>
            <sz val="8"/>
            <rFont val="Tahoma"/>
            <family val="2"/>
          </rPr>
          <t>Column %: No testing done - table smaller than 2x2</t>
        </r>
      </text>
    </comment>
    <comment ref="D5550" authorId="0">
      <text>
        <r>
          <rPr>
            <b/>
            <sz val="8"/>
            <rFont val="Tahoma"/>
            <family val="2"/>
          </rPr>
          <t>Column %: There is no significant relationship between the Column Variable(s) and this Row Variable</t>
        </r>
      </text>
    </comment>
    <comment ref="K5550" authorId="0">
      <text>
        <r>
          <rPr>
            <b/>
            <sz val="8"/>
            <rFont val="Tahoma"/>
            <family val="2"/>
          </rPr>
          <t>Column %: There is no significant relationship between the Column Variable(s) and this Row Variable</t>
        </r>
      </text>
    </comment>
    <comment ref="A5556" authorId="0">
      <text>
        <r>
          <rPr>
            <b/>
            <sz val="8"/>
            <rFont val="Tahoma"/>
            <family val="2"/>
          </rPr>
          <t>Column %: No testing done - table smaller than 2x2</t>
        </r>
      </text>
    </comment>
    <comment ref="D5556" authorId="0">
      <text>
        <r>
          <rPr>
            <b/>
            <sz val="8"/>
            <rFont val="Tahoma"/>
            <family val="2"/>
          </rPr>
          <t>Column %: There is a significant relationship between the Column Variable(s) and this Row Variable</t>
        </r>
      </text>
    </comment>
    <comment ref="K5556" authorId="0">
      <text>
        <r>
          <rPr>
            <b/>
            <sz val="8"/>
            <rFont val="Tahoma"/>
            <family val="2"/>
          </rPr>
          <t>Column %: There is no significant relationship between the Column Variable(s) and this Row Variable</t>
        </r>
      </text>
    </comment>
    <comment ref="F5558" authorId="0">
      <text>
        <r>
          <rPr>
            <b/>
            <sz val="8"/>
            <rFont val="Tahoma"/>
            <family val="2"/>
          </rPr>
          <t>There is a significant difference between this cell's Column % and the others in the same row</t>
        </r>
      </text>
    </comment>
    <comment ref="F5560" authorId="0">
      <text>
        <r>
          <rPr>
            <b/>
            <sz val="8"/>
            <rFont val="Tahoma"/>
            <family val="2"/>
          </rPr>
          <t>There is a significant difference between this cell's Column % and the others in the same row</t>
        </r>
      </text>
    </comment>
    <comment ref="A5562" authorId="0">
      <text>
        <r>
          <rPr>
            <b/>
            <sz val="8"/>
            <rFont val="Tahoma"/>
            <family val="2"/>
          </rPr>
          <t>Column %: No testing done - table smaller than 2x2</t>
        </r>
      </text>
    </comment>
    <comment ref="D5562" authorId="0">
      <text>
        <r>
          <rPr>
            <b/>
            <sz val="8"/>
            <rFont val="Tahoma"/>
            <family val="2"/>
          </rPr>
          <t>Column %: There is no significant relationship between the Column Variable(s) and this Row Variable</t>
        </r>
      </text>
    </comment>
    <comment ref="K5562" authorId="0">
      <text>
        <r>
          <rPr>
            <b/>
            <sz val="8"/>
            <rFont val="Tahoma"/>
            <family val="2"/>
          </rPr>
          <t>Column %: There is no significant relationship between the Column Variable(s) and this Row Variable</t>
        </r>
      </text>
    </comment>
    <comment ref="G5564" authorId="0">
      <text>
        <r>
          <rPr>
            <b/>
            <sz val="8"/>
            <rFont val="Tahoma"/>
            <family val="2"/>
          </rPr>
          <t>There is a significant difference between this cell's Column % and the others in the same row</t>
        </r>
      </text>
    </comment>
    <comment ref="G5566" authorId="0">
      <text>
        <r>
          <rPr>
            <b/>
            <sz val="8"/>
            <rFont val="Tahoma"/>
            <family val="2"/>
          </rPr>
          <t>There is a significant difference between this cell's Column % and the others in the same row</t>
        </r>
      </text>
    </comment>
    <comment ref="A5568" authorId="0">
      <text>
        <r>
          <rPr>
            <b/>
            <sz val="8"/>
            <rFont val="Tahoma"/>
            <family val="2"/>
          </rPr>
          <t>Column %: No testing done - table smaller than 2x2</t>
        </r>
      </text>
    </comment>
    <comment ref="D5568" authorId="0">
      <text>
        <r>
          <rPr>
            <b/>
            <sz val="8"/>
            <rFont val="Tahoma"/>
            <family val="2"/>
          </rPr>
          <t>Column %: There is a significant relationship between the Column Variable(s) and this Row Variable</t>
        </r>
      </text>
    </comment>
    <comment ref="K5568" authorId="0">
      <text>
        <r>
          <rPr>
            <b/>
            <sz val="8"/>
            <rFont val="Tahoma"/>
            <family val="2"/>
          </rPr>
          <t>Column %: There is no significant relationship between the Column Variable(s) and this Row Variable</t>
        </r>
      </text>
    </comment>
    <comment ref="F5570" authorId="0">
      <text>
        <r>
          <rPr>
            <b/>
            <sz val="8"/>
            <rFont val="Tahoma"/>
            <family val="2"/>
          </rPr>
          <t>There is a significant difference between this cell's Column % and the others in the same row</t>
        </r>
      </text>
    </comment>
    <comment ref="F5572" authorId="0">
      <text>
        <r>
          <rPr>
            <b/>
            <sz val="8"/>
            <rFont val="Tahoma"/>
            <family val="2"/>
          </rPr>
          <t>There is a significant difference between this cell's Column % and the others in the same row</t>
        </r>
      </text>
    </comment>
    <comment ref="A5574" authorId="0">
      <text>
        <r>
          <rPr>
            <b/>
            <sz val="8"/>
            <rFont val="Tahoma"/>
            <family val="2"/>
          </rPr>
          <t>Column %: No testing done - table smaller than 2x2</t>
        </r>
      </text>
    </comment>
    <comment ref="D5574" authorId="0">
      <text>
        <r>
          <rPr>
            <b/>
            <sz val="8"/>
            <rFont val="Tahoma"/>
            <family val="2"/>
          </rPr>
          <t>Column %: There is no significant relationship between the Column Variable(s) and this Row Variable</t>
        </r>
      </text>
    </comment>
    <comment ref="K5574" authorId="0">
      <text>
        <r>
          <rPr>
            <b/>
            <sz val="8"/>
            <rFont val="Tahoma"/>
            <family val="2"/>
          </rPr>
          <t>Column %: There is no significant relationship between the Column Variable(s) and this Row Variable</t>
        </r>
      </text>
    </comment>
    <comment ref="F5576" authorId="0">
      <text>
        <r>
          <rPr>
            <b/>
            <sz val="8"/>
            <rFont val="Tahoma"/>
            <family val="2"/>
          </rPr>
          <t>There is a significant difference between this cell's Column % and the others in the same row</t>
        </r>
      </text>
    </comment>
    <comment ref="F5578" authorId="0">
      <text>
        <r>
          <rPr>
            <b/>
            <sz val="8"/>
            <rFont val="Tahoma"/>
            <family val="2"/>
          </rPr>
          <t>There is a significant difference between this cell's Column % and the others in the same row</t>
        </r>
      </text>
    </comment>
    <comment ref="A5580" authorId="0">
      <text>
        <r>
          <rPr>
            <b/>
            <sz val="8"/>
            <rFont val="Tahoma"/>
            <family val="2"/>
          </rPr>
          <t>Column %: No testing done - table smaller than 2x2</t>
        </r>
      </text>
    </comment>
    <comment ref="D5580" authorId="0">
      <text>
        <r>
          <rPr>
            <b/>
            <sz val="8"/>
            <rFont val="Tahoma"/>
            <family val="2"/>
          </rPr>
          <t>Column %: There is no significant relationship between the Column Variable(s) and this Row Variable</t>
        </r>
      </text>
    </comment>
    <comment ref="K5580" authorId="0">
      <text>
        <r>
          <rPr>
            <b/>
            <sz val="8"/>
            <rFont val="Tahoma"/>
            <family val="2"/>
          </rPr>
          <t>Column %: There is no significant relationship between the Column Variable(s) and this Row Variable</t>
        </r>
      </text>
    </comment>
    <comment ref="A5586" authorId="0">
      <text>
        <r>
          <rPr>
            <b/>
            <sz val="8"/>
            <rFont val="Tahoma"/>
            <family val="2"/>
          </rPr>
          <t>Column %: No testing done - table smaller than 2x2</t>
        </r>
      </text>
    </comment>
    <comment ref="D5586" authorId="0">
      <text>
        <r>
          <rPr>
            <b/>
            <sz val="8"/>
            <rFont val="Tahoma"/>
            <family val="2"/>
          </rPr>
          <t>Column %: There is no significant relationship between the Column Variable(s) and this Row Variable</t>
        </r>
      </text>
    </comment>
    <comment ref="K5586" authorId="0">
      <text>
        <r>
          <rPr>
            <b/>
            <sz val="8"/>
            <rFont val="Tahoma"/>
            <family val="2"/>
          </rPr>
          <t>Column %: There is a significant relationship between the Column Variable(s) and this Row Variable</t>
        </r>
      </text>
    </comment>
    <comment ref="K5588" authorId="0">
      <text>
        <r>
          <rPr>
            <b/>
            <sz val="8"/>
            <rFont val="Tahoma"/>
            <family val="2"/>
          </rPr>
          <t>There is a significant difference between this cell's Column % and the others in the same row</t>
        </r>
      </text>
    </comment>
    <comment ref="L5588" authorId="0">
      <text>
        <r>
          <rPr>
            <b/>
            <sz val="8"/>
            <rFont val="Tahoma"/>
            <family val="2"/>
          </rPr>
          <t>There is a significant difference between this cell's Column % and the others in the same row</t>
        </r>
      </text>
    </comment>
    <comment ref="K5590" authorId="0">
      <text>
        <r>
          <rPr>
            <b/>
            <sz val="8"/>
            <rFont val="Tahoma"/>
            <family val="2"/>
          </rPr>
          <t>There is a significant difference between this cell's Column % and the others in the same row</t>
        </r>
      </text>
    </comment>
    <comment ref="L5590" authorId="0">
      <text>
        <r>
          <rPr>
            <b/>
            <sz val="8"/>
            <rFont val="Tahoma"/>
            <family val="2"/>
          </rPr>
          <t>There is a significant difference between this cell's Column % and the others in the same row</t>
        </r>
      </text>
    </comment>
    <comment ref="A5592" authorId="0">
      <text>
        <r>
          <rPr>
            <b/>
            <sz val="8"/>
            <rFont val="Tahoma"/>
            <family val="2"/>
          </rPr>
          <t>Column %: No testing done - table smaller than 2x2</t>
        </r>
      </text>
    </comment>
    <comment ref="D5592" authorId="0">
      <text>
        <r>
          <rPr>
            <b/>
            <sz val="8"/>
            <rFont val="Tahoma"/>
            <family val="2"/>
          </rPr>
          <t>Column %: There is no significant relationship between the Column Variable(s) and this Row Variable</t>
        </r>
      </text>
    </comment>
    <comment ref="K5592" authorId="0">
      <text>
        <r>
          <rPr>
            <b/>
            <sz val="8"/>
            <rFont val="Tahoma"/>
            <family val="2"/>
          </rPr>
          <t>Column %: There is no significant relationship between the Column Variable(s) and this Row Variable</t>
        </r>
      </text>
    </comment>
    <comment ref="A5598" authorId="0">
      <text>
        <r>
          <rPr>
            <b/>
            <sz val="8"/>
            <rFont val="Tahoma"/>
            <family val="2"/>
          </rPr>
          <t>Column %: No testing done - table smaller than 2x2</t>
        </r>
      </text>
    </comment>
    <comment ref="D5598" authorId="0">
      <text>
        <r>
          <rPr>
            <b/>
            <sz val="8"/>
            <rFont val="Tahoma"/>
            <family val="2"/>
          </rPr>
          <t>Column %: There is no significant relationship between the Column Variable(s) and this Row Variable</t>
        </r>
      </text>
    </comment>
    <comment ref="K5598" authorId="0">
      <text>
        <r>
          <rPr>
            <b/>
            <sz val="8"/>
            <rFont val="Tahoma"/>
            <family val="2"/>
          </rPr>
          <t>Column %: There is no significant relationship between the Column Variable(s) and this Row Variable</t>
        </r>
      </text>
    </comment>
    <comment ref="E5600" authorId="0">
      <text>
        <r>
          <rPr>
            <b/>
            <sz val="8"/>
            <rFont val="Tahoma"/>
            <family val="2"/>
          </rPr>
          <t>There is a significant difference between this cell's Column % and the others in the same row</t>
        </r>
      </text>
    </comment>
    <comment ref="E5602" authorId="0">
      <text>
        <r>
          <rPr>
            <b/>
            <sz val="8"/>
            <rFont val="Tahoma"/>
            <family val="2"/>
          </rPr>
          <t>There is a significant difference between this cell's Column % and the others in the same row</t>
        </r>
      </text>
    </comment>
    <comment ref="A5604" authorId="0">
      <text>
        <r>
          <rPr>
            <b/>
            <sz val="8"/>
            <rFont val="Tahoma"/>
            <family val="2"/>
          </rPr>
          <t>Column %: No testing done - table smaller than 2x2</t>
        </r>
      </text>
    </comment>
    <comment ref="D5604" authorId="0">
      <text>
        <r>
          <rPr>
            <b/>
            <sz val="8"/>
            <rFont val="Tahoma"/>
            <family val="2"/>
          </rPr>
          <t>Column %: There is no significant relationship between the Column Variable(s) and this Row Variable</t>
        </r>
      </text>
    </comment>
    <comment ref="K5604" authorId="0">
      <text>
        <r>
          <rPr>
            <b/>
            <sz val="8"/>
            <rFont val="Tahoma"/>
            <family val="2"/>
          </rPr>
          <t>Column %: There is no significant relationship between the Column Variable(s) and this Row Variable</t>
        </r>
      </text>
    </comment>
    <comment ref="A5610" authorId="0">
      <text>
        <r>
          <rPr>
            <b/>
            <sz val="8"/>
            <rFont val="Tahoma"/>
            <family val="2"/>
          </rPr>
          <t>Column %: No testing done - table smaller than 2x2</t>
        </r>
      </text>
    </comment>
    <comment ref="D5610" authorId="0">
      <text>
        <r>
          <rPr>
            <b/>
            <sz val="8"/>
            <rFont val="Tahoma"/>
            <family val="2"/>
          </rPr>
          <t>Column %: There is no significant relationship between the Column Variable(s) and this Row Variable</t>
        </r>
      </text>
    </comment>
    <comment ref="K5610" authorId="0">
      <text>
        <r>
          <rPr>
            <b/>
            <sz val="8"/>
            <rFont val="Tahoma"/>
            <family val="2"/>
          </rPr>
          <t>Column %: There is no significant relationship between the Column Variable(s) and this Row Variable</t>
        </r>
      </text>
    </comment>
    <comment ref="G5612" authorId="0">
      <text>
        <r>
          <rPr>
            <b/>
            <sz val="8"/>
            <rFont val="Tahoma"/>
            <family val="2"/>
          </rPr>
          <t>There is a significant difference between this cell's Column % and the others in the same row</t>
        </r>
      </text>
    </comment>
    <comment ref="G5614" authorId="0">
      <text>
        <r>
          <rPr>
            <b/>
            <sz val="8"/>
            <rFont val="Tahoma"/>
            <family val="2"/>
          </rPr>
          <t>There is a significant difference between this cell's Column % and the others in the same row</t>
        </r>
      </text>
    </comment>
    <comment ref="A5616" authorId="0">
      <text>
        <r>
          <rPr>
            <b/>
            <sz val="8"/>
            <rFont val="Tahoma"/>
            <family val="2"/>
          </rPr>
          <t>Column %: No testing done - table smaller than 2x2</t>
        </r>
      </text>
    </comment>
    <comment ref="D5616" authorId="0">
      <text>
        <r>
          <rPr>
            <b/>
            <sz val="8"/>
            <rFont val="Tahoma"/>
            <family val="2"/>
          </rPr>
          <t>Column %: There is no significant relationship between the Column Variable(s) and this Row Variable</t>
        </r>
      </text>
    </comment>
    <comment ref="K5616" authorId="0">
      <text>
        <r>
          <rPr>
            <b/>
            <sz val="8"/>
            <rFont val="Tahoma"/>
            <family val="2"/>
          </rPr>
          <t>Column %: There is no significant relationship between the Column Variable(s) and this Row Variable</t>
        </r>
      </text>
    </comment>
    <comment ref="G5618" authorId="0">
      <text>
        <r>
          <rPr>
            <b/>
            <sz val="8"/>
            <rFont val="Tahoma"/>
            <family val="2"/>
          </rPr>
          <t>There is a significant difference between this cell's Column % and the others in the same row</t>
        </r>
      </text>
    </comment>
    <comment ref="G5620" authorId="0">
      <text>
        <r>
          <rPr>
            <b/>
            <sz val="8"/>
            <rFont val="Tahoma"/>
            <family val="2"/>
          </rPr>
          <t>There is a significant difference between this cell's Column % and the others in the same row</t>
        </r>
      </text>
    </comment>
    <comment ref="A5622" authorId="0">
      <text>
        <r>
          <rPr>
            <b/>
            <sz val="8"/>
            <rFont val="Tahoma"/>
            <family val="2"/>
          </rPr>
          <t>Column %: No testing done - table smaller than 2x2</t>
        </r>
      </text>
    </comment>
    <comment ref="D5622" authorId="0">
      <text>
        <r>
          <rPr>
            <b/>
            <sz val="8"/>
            <rFont val="Tahoma"/>
            <family val="2"/>
          </rPr>
          <t>Column %: There is no significant relationship between the Column Variable(s) and this Row Variable</t>
        </r>
      </text>
    </comment>
    <comment ref="K5622" authorId="0">
      <text>
        <r>
          <rPr>
            <b/>
            <sz val="8"/>
            <rFont val="Tahoma"/>
            <family val="2"/>
          </rPr>
          <t>Column %: There is no significant relationship between the Column Variable(s) and this Row Variable</t>
        </r>
      </text>
    </comment>
    <comment ref="A5628" authorId="0">
      <text>
        <r>
          <rPr>
            <b/>
            <sz val="8"/>
            <rFont val="Tahoma"/>
            <family val="2"/>
          </rPr>
          <t>Column %: No testing done - table smaller than 2x2</t>
        </r>
      </text>
    </comment>
    <comment ref="D5628" authorId="0">
      <text>
        <r>
          <rPr>
            <b/>
            <sz val="8"/>
            <rFont val="Tahoma"/>
            <family val="2"/>
          </rPr>
          <t>Column %: There is no significant relationship between the Column Variable(s) and this Row Variable</t>
        </r>
      </text>
    </comment>
    <comment ref="K5628" authorId="0">
      <text>
        <r>
          <rPr>
            <b/>
            <sz val="8"/>
            <rFont val="Tahoma"/>
            <family val="2"/>
          </rPr>
          <t>Column %: There is no significant relationship between the Column Variable(s) and this Row Variable</t>
        </r>
      </text>
    </comment>
    <comment ref="F5630" authorId="0">
      <text>
        <r>
          <rPr>
            <b/>
            <sz val="8"/>
            <rFont val="Tahoma"/>
            <family val="2"/>
          </rPr>
          <t>There is a significant difference between this cell's Column % and the others in the same row</t>
        </r>
      </text>
    </comment>
    <comment ref="F5632" authorId="0">
      <text>
        <r>
          <rPr>
            <b/>
            <sz val="8"/>
            <rFont val="Tahoma"/>
            <family val="2"/>
          </rPr>
          <t>There is a significant difference between this cell's Column % and the others in the same row</t>
        </r>
      </text>
    </comment>
    <comment ref="A5634" authorId="0">
      <text>
        <r>
          <rPr>
            <b/>
            <sz val="8"/>
            <rFont val="Tahoma"/>
            <family val="2"/>
          </rPr>
          <t>Column %: No testing done - table smaller than 2x2</t>
        </r>
      </text>
    </comment>
    <comment ref="D5634" authorId="0">
      <text>
        <r>
          <rPr>
            <b/>
            <sz val="8"/>
            <rFont val="Tahoma"/>
            <family val="2"/>
          </rPr>
          <t>Column %: There is no significant relationship between the Column Variable(s) and this Row Variable</t>
        </r>
      </text>
    </comment>
    <comment ref="K5634" authorId="0">
      <text>
        <r>
          <rPr>
            <b/>
            <sz val="8"/>
            <rFont val="Tahoma"/>
            <family val="2"/>
          </rPr>
          <t>Column %: There is no significant relationship between the Column Variable(s) and this Row Variable</t>
        </r>
      </text>
    </comment>
    <comment ref="A5640" authorId="0">
      <text>
        <r>
          <rPr>
            <b/>
            <sz val="8"/>
            <rFont val="Tahoma"/>
            <family val="2"/>
          </rPr>
          <t>Column %: No testing done - table smaller than 2x2</t>
        </r>
      </text>
    </comment>
    <comment ref="D5640" authorId="0">
      <text>
        <r>
          <rPr>
            <b/>
            <sz val="8"/>
            <rFont val="Tahoma"/>
            <family val="2"/>
          </rPr>
          <t>Column %: There is no significant relationship between the Column Variable(s) and this Row Variable</t>
        </r>
      </text>
    </comment>
    <comment ref="K5640" authorId="0">
      <text>
        <r>
          <rPr>
            <b/>
            <sz val="8"/>
            <rFont val="Tahoma"/>
            <family val="2"/>
          </rPr>
          <t>Column %: There is no significant relationship between the Column Variable(s) and this Row Variable</t>
        </r>
      </text>
    </comment>
    <comment ref="A5646" authorId="0">
      <text>
        <r>
          <rPr>
            <b/>
            <sz val="8"/>
            <rFont val="Tahoma"/>
            <family val="2"/>
          </rPr>
          <t>Column %: No testing done - table smaller than 2x2</t>
        </r>
      </text>
    </comment>
    <comment ref="D5646" authorId="0">
      <text>
        <r>
          <rPr>
            <b/>
            <sz val="8"/>
            <rFont val="Tahoma"/>
            <family val="2"/>
          </rPr>
          <t>Column %: There is no significant relationship between the Column Variable(s) and this Row Variable</t>
        </r>
      </text>
    </comment>
    <comment ref="K5646" authorId="0">
      <text>
        <r>
          <rPr>
            <b/>
            <sz val="8"/>
            <rFont val="Tahoma"/>
            <family val="2"/>
          </rPr>
          <t>Column %: There is no significant relationship between the Column Variable(s) and this Row Variable</t>
        </r>
      </text>
    </comment>
    <comment ref="A5652" authorId="0">
      <text>
        <r>
          <rPr>
            <b/>
            <sz val="8"/>
            <rFont val="Tahoma"/>
            <family val="2"/>
          </rPr>
          <t>Column %: No testing done - table smaller than 2x2</t>
        </r>
      </text>
    </comment>
    <comment ref="D5652" authorId="0">
      <text>
        <r>
          <rPr>
            <b/>
            <sz val="8"/>
            <rFont val="Tahoma"/>
            <family val="2"/>
          </rPr>
          <t>Column %: There is no significant relationship between the Column Variable(s) and this Row Variable</t>
        </r>
      </text>
    </comment>
    <comment ref="K5652" authorId="0">
      <text>
        <r>
          <rPr>
            <b/>
            <sz val="8"/>
            <rFont val="Tahoma"/>
            <family val="2"/>
          </rPr>
          <t>Column %: There is no significant relationship between the Column Variable(s) and this Row Variable</t>
        </r>
      </text>
    </comment>
    <comment ref="A5658" authorId="0">
      <text>
        <r>
          <rPr>
            <b/>
            <sz val="8"/>
            <rFont val="Tahoma"/>
            <family val="2"/>
          </rPr>
          <t>Column %: No testing done - table smaller than 2x2</t>
        </r>
      </text>
    </comment>
    <comment ref="D5658" authorId="0">
      <text>
        <r>
          <rPr>
            <b/>
            <sz val="8"/>
            <rFont val="Tahoma"/>
            <family val="2"/>
          </rPr>
          <t>Column %: There is no significant relationship between the Column Variable(s) and this Row Variable</t>
        </r>
      </text>
    </comment>
    <comment ref="K5658" authorId="0">
      <text>
        <r>
          <rPr>
            <b/>
            <sz val="8"/>
            <rFont val="Tahoma"/>
            <family val="2"/>
          </rPr>
          <t>Column %: There is no significant relationship between the Column Variable(s) and this Row Variable</t>
        </r>
      </text>
    </comment>
    <comment ref="A5664" authorId="0">
      <text>
        <r>
          <rPr>
            <b/>
            <sz val="8"/>
            <rFont val="Tahoma"/>
            <family val="2"/>
          </rPr>
          <t>Column %: No testing done - table smaller than 2x2</t>
        </r>
      </text>
    </comment>
    <comment ref="D5664" authorId="0">
      <text>
        <r>
          <rPr>
            <b/>
            <sz val="8"/>
            <rFont val="Tahoma"/>
            <family val="2"/>
          </rPr>
          <t>Column %: There is no significant relationship between the Column Variable(s) and this Row Variable</t>
        </r>
      </text>
    </comment>
    <comment ref="K5664" authorId="0">
      <text>
        <r>
          <rPr>
            <b/>
            <sz val="8"/>
            <rFont val="Tahoma"/>
            <family val="2"/>
          </rPr>
          <t>Column %: There is no significant relationship between the Column Variable(s) and this Row Variable</t>
        </r>
      </text>
    </comment>
    <comment ref="I5666" authorId="0">
      <text>
        <r>
          <rPr>
            <b/>
            <sz val="8"/>
            <rFont val="Tahoma"/>
            <family val="2"/>
          </rPr>
          <t>There is a significant difference between this cell's Column % and the others in the same row</t>
        </r>
      </text>
    </comment>
    <comment ref="I5668" authorId="0">
      <text>
        <r>
          <rPr>
            <b/>
            <sz val="8"/>
            <rFont val="Tahoma"/>
            <family val="2"/>
          </rPr>
          <t>There is a significant difference between this cell's Column % and the others in the same row</t>
        </r>
      </text>
    </comment>
    <comment ref="A5670" authorId="0">
      <text>
        <r>
          <rPr>
            <b/>
            <sz val="8"/>
            <rFont val="Tahoma"/>
            <family val="2"/>
          </rPr>
          <t>Column %: No testing done - table smaller than 2x2</t>
        </r>
      </text>
    </comment>
    <comment ref="D5670" authorId="0">
      <text>
        <r>
          <rPr>
            <b/>
            <sz val="8"/>
            <rFont val="Tahoma"/>
            <family val="2"/>
          </rPr>
          <t>Column %: No testing done - table smaller than 2x2</t>
        </r>
      </text>
    </comment>
    <comment ref="K5670" authorId="0">
      <text>
        <r>
          <rPr>
            <b/>
            <sz val="8"/>
            <rFont val="Tahoma"/>
            <family val="2"/>
          </rPr>
          <t>Column %: No testing done - table smaller than 2x2</t>
        </r>
      </text>
    </comment>
    <comment ref="A5676" authorId="0">
      <text>
        <r>
          <rPr>
            <b/>
            <sz val="8"/>
            <rFont val="Tahoma"/>
            <family val="2"/>
          </rPr>
          <t>Column %: No testing done - table smaller than 2x2</t>
        </r>
      </text>
    </comment>
    <comment ref="D5676" authorId="0">
      <text>
        <r>
          <rPr>
            <b/>
            <sz val="8"/>
            <rFont val="Tahoma"/>
            <family val="2"/>
          </rPr>
          <t>Column %: There is a significant relationship between the Column Variable(s) and this Row Variable</t>
        </r>
      </text>
    </comment>
    <comment ref="K5676" authorId="0">
      <text>
        <r>
          <rPr>
            <b/>
            <sz val="8"/>
            <rFont val="Tahoma"/>
            <family val="2"/>
          </rPr>
          <t>Column %: There is no significant relationship between the Column Variable(s) and this Row Variable</t>
        </r>
      </text>
    </comment>
    <comment ref="F5678" authorId="0">
      <text>
        <r>
          <rPr>
            <b/>
            <sz val="8"/>
            <rFont val="Tahoma"/>
            <family val="2"/>
          </rPr>
          <t>There is a significant difference between this cell's Column % and the others in the same row</t>
        </r>
      </text>
    </comment>
    <comment ref="G5678" authorId="0">
      <text>
        <r>
          <rPr>
            <b/>
            <sz val="8"/>
            <rFont val="Tahoma"/>
            <family val="2"/>
          </rPr>
          <t>There is a significant difference between this cell's Column % and the others in the same row</t>
        </r>
      </text>
    </comment>
    <comment ref="E5684" authorId="0">
      <text>
        <r>
          <rPr>
            <b/>
            <sz val="8"/>
            <rFont val="Tahoma"/>
            <family val="2"/>
          </rPr>
          <t>There is a significant difference between this cell's Column % and the others in the same row</t>
        </r>
      </text>
    </comment>
    <comment ref="A5686" authorId="0">
      <text>
        <r>
          <rPr>
            <b/>
            <sz val="8"/>
            <rFont val="Tahoma"/>
            <family val="2"/>
          </rPr>
          <t>Column %: No testing done - table smaller than 2x2</t>
        </r>
      </text>
    </comment>
    <comment ref="D5686" authorId="0">
      <text>
        <r>
          <rPr>
            <b/>
            <sz val="8"/>
            <rFont val="Tahoma"/>
            <family val="2"/>
          </rPr>
          <t>Column %: There is no significant relationship between the Column Variable(s) and this Row Variable</t>
        </r>
      </text>
    </comment>
    <comment ref="K5686" authorId="0">
      <text>
        <r>
          <rPr>
            <b/>
            <sz val="8"/>
            <rFont val="Tahoma"/>
            <family val="2"/>
          </rPr>
          <t>Column %: There is no significant relationship between the Column Variable(s) and this Row Variable</t>
        </r>
      </text>
    </comment>
    <comment ref="H5688" authorId="0">
      <text>
        <r>
          <rPr>
            <b/>
            <sz val="8"/>
            <rFont val="Tahoma"/>
            <family val="2"/>
          </rPr>
          <t>There is a significant difference between this cell's Column % and the others in the same row</t>
        </r>
      </text>
    </comment>
    <comment ref="I5688" authorId="0">
      <text>
        <r>
          <rPr>
            <b/>
            <sz val="8"/>
            <rFont val="Tahoma"/>
            <family val="2"/>
          </rPr>
          <t>There is a significant difference between this cell's Column % and the others in the same row</t>
        </r>
      </text>
    </comment>
    <comment ref="H5690" authorId="0">
      <text>
        <r>
          <rPr>
            <b/>
            <sz val="8"/>
            <rFont val="Tahoma"/>
            <family val="2"/>
          </rPr>
          <t>There is a significant difference between this cell's Column % and the others in the same row</t>
        </r>
      </text>
    </comment>
    <comment ref="I5690" authorId="0">
      <text>
        <r>
          <rPr>
            <b/>
            <sz val="8"/>
            <rFont val="Tahoma"/>
            <family val="2"/>
          </rPr>
          <t>There is a significant difference between this cell's Column % and the others in the same row</t>
        </r>
      </text>
    </comment>
    <comment ref="A5692" authorId="0">
      <text>
        <r>
          <rPr>
            <b/>
            <sz val="8"/>
            <rFont val="Tahoma"/>
            <family val="2"/>
          </rPr>
          <t>Column %: No testing done - table smaller than 2x2</t>
        </r>
      </text>
    </comment>
    <comment ref="D5692" authorId="0">
      <text>
        <r>
          <rPr>
            <b/>
            <sz val="8"/>
            <rFont val="Tahoma"/>
            <family val="2"/>
          </rPr>
          <t>Column %: There is a significant relationship between the Column Variable(s) and this Row Variable</t>
        </r>
      </text>
    </comment>
    <comment ref="K5692" authorId="0">
      <text>
        <r>
          <rPr>
            <b/>
            <sz val="8"/>
            <rFont val="Tahoma"/>
            <family val="2"/>
          </rPr>
          <t>Column %: There is no significant relationship between the Column Variable(s) and this Row Variable</t>
        </r>
      </text>
    </comment>
    <comment ref="D5694" authorId="0">
      <text>
        <r>
          <rPr>
            <b/>
            <sz val="8"/>
            <rFont val="Tahoma"/>
            <family val="2"/>
          </rPr>
          <t>There is a significant difference between this cell's Column % and the others in the same row</t>
        </r>
      </text>
    </comment>
    <comment ref="E5694" authorId="0">
      <text>
        <r>
          <rPr>
            <b/>
            <sz val="8"/>
            <rFont val="Tahoma"/>
            <family val="2"/>
          </rPr>
          <t>There is a significant difference between this cell's Column % and the others in the same row</t>
        </r>
      </text>
    </comment>
    <comment ref="G5694" authorId="0">
      <text>
        <r>
          <rPr>
            <b/>
            <sz val="8"/>
            <rFont val="Tahoma"/>
            <family val="2"/>
          </rPr>
          <t>There is a significant difference between this cell's Column % and the others in the same row</t>
        </r>
      </text>
    </comment>
    <comment ref="H5694" authorId="0">
      <text>
        <r>
          <rPr>
            <b/>
            <sz val="8"/>
            <rFont val="Tahoma"/>
            <family val="2"/>
          </rPr>
          <t>There is a significant difference between this cell's Column % and the others in the same row</t>
        </r>
      </text>
    </comment>
    <comment ref="D5696" authorId="0">
      <text>
        <r>
          <rPr>
            <b/>
            <sz val="8"/>
            <rFont val="Tahoma"/>
            <family val="2"/>
          </rPr>
          <t>There is a significant difference between this cell's Column % and the others in the same row</t>
        </r>
      </text>
    </comment>
    <comment ref="E5696" authorId="0">
      <text>
        <r>
          <rPr>
            <b/>
            <sz val="8"/>
            <rFont val="Tahoma"/>
            <family val="2"/>
          </rPr>
          <t>There is a significant difference between this cell's Column % and the others in the same row</t>
        </r>
      </text>
    </comment>
    <comment ref="G5696" authorId="0">
      <text>
        <r>
          <rPr>
            <b/>
            <sz val="8"/>
            <rFont val="Tahoma"/>
            <family val="2"/>
          </rPr>
          <t>There is a significant difference between this cell's Column % and the others in the same row</t>
        </r>
      </text>
    </comment>
    <comment ref="H5696" authorId="0">
      <text>
        <r>
          <rPr>
            <b/>
            <sz val="8"/>
            <rFont val="Tahoma"/>
            <family val="2"/>
          </rPr>
          <t>There is a significant difference between this cell's Column % and the others in the same row</t>
        </r>
      </text>
    </comment>
    <comment ref="A5698" authorId="0">
      <text>
        <r>
          <rPr>
            <b/>
            <sz val="8"/>
            <rFont val="Tahoma"/>
            <family val="2"/>
          </rPr>
          <t>Column %: No testing done - table smaller than 2x2</t>
        </r>
      </text>
    </comment>
    <comment ref="D5698" authorId="0">
      <text>
        <r>
          <rPr>
            <b/>
            <sz val="8"/>
            <rFont val="Tahoma"/>
            <family val="2"/>
          </rPr>
          <t>Column %: There is no significant relationship between the Column Variable(s) and this Row Variable</t>
        </r>
      </text>
    </comment>
    <comment ref="K5698" authorId="0">
      <text>
        <r>
          <rPr>
            <b/>
            <sz val="8"/>
            <rFont val="Tahoma"/>
            <family val="2"/>
          </rPr>
          <t>Column %: There is no significant relationship between the Column Variable(s) and this Row Variable</t>
        </r>
      </text>
    </comment>
    <comment ref="A5704" authorId="0">
      <text>
        <r>
          <rPr>
            <b/>
            <sz val="8"/>
            <rFont val="Tahoma"/>
            <family val="2"/>
          </rPr>
          <t>Column %: No testing done - table smaller than 2x2</t>
        </r>
      </text>
    </comment>
    <comment ref="D5704" authorId="0">
      <text>
        <r>
          <rPr>
            <b/>
            <sz val="8"/>
            <rFont val="Tahoma"/>
            <family val="2"/>
          </rPr>
          <t>Column %: There is a significant relationship between the Column Variable(s) and this Row Variable</t>
        </r>
      </text>
    </comment>
    <comment ref="K5704" authorId="0">
      <text>
        <r>
          <rPr>
            <b/>
            <sz val="8"/>
            <rFont val="Tahoma"/>
            <family val="2"/>
          </rPr>
          <t>Column %: There is no significant relationship between the Column Variable(s) and this Row Variable</t>
        </r>
      </text>
    </comment>
    <comment ref="H5706" authorId="0">
      <text>
        <r>
          <rPr>
            <b/>
            <sz val="8"/>
            <rFont val="Tahoma"/>
            <family val="2"/>
          </rPr>
          <t>There is a significant difference between this cell's Column % and the others in the same row</t>
        </r>
      </text>
    </comment>
    <comment ref="I5706" authorId="0">
      <text>
        <r>
          <rPr>
            <b/>
            <sz val="8"/>
            <rFont val="Tahoma"/>
            <family val="2"/>
          </rPr>
          <t>There is a significant difference between this cell's Column % and the others in the same row</t>
        </r>
      </text>
    </comment>
    <comment ref="H5708" authorId="0">
      <text>
        <r>
          <rPr>
            <b/>
            <sz val="8"/>
            <rFont val="Tahoma"/>
            <family val="2"/>
          </rPr>
          <t>There is a significant difference between this cell's Column % and the others in the same row</t>
        </r>
      </text>
    </comment>
    <comment ref="I5708" authorId="0">
      <text>
        <r>
          <rPr>
            <b/>
            <sz val="8"/>
            <rFont val="Tahoma"/>
            <family val="2"/>
          </rPr>
          <t>There is a significant difference between this cell's Column % and the others in the same row</t>
        </r>
      </text>
    </comment>
    <comment ref="A5710" authorId="0">
      <text>
        <r>
          <rPr>
            <b/>
            <sz val="8"/>
            <rFont val="Tahoma"/>
            <family val="2"/>
          </rPr>
          <t>Column %: No testing done - table smaller than 2x2</t>
        </r>
      </text>
    </comment>
    <comment ref="D5710" authorId="0">
      <text>
        <r>
          <rPr>
            <b/>
            <sz val="8"/>
            <rFont val="Tahoma"/>
            <family val="2"/>
          </rPr>
          <t>Column %: There is no significant relationship between the Column Variable(s) and this Row Variable</t>
        </r>
      </text>
    </comment>
    <comment ref="K5710" authorId="0">
      <text>
        <r>
          <rPr>
            <b/>
            <sz val="8"/>
            <rFont val="Tahoma"/>
            <family val="2"/>
          </rPr>
          <t>Column %: There is no significant relationship between the Column Variable(s) and this Row Variable</t>
        </r>
      </text>
    </comment>
    <comment ref="A5716" authorId="0">
      <text>
        <r>
          <rPr>
            <b/>
            <sz val="8"/>
            <rFont val="Tahoma"/>
            <family val="2"/>
          </rPr>
          <t>Column %: No testing done - table smaller than 2x2</t>
        </r>
      </text>
    </comment>
    <comment ref="D5716" authorId="0">
      <text>
        <r>
          <rPr>
            <b/>
            <sz val="8"/>
            <rFont val="Tahoma"/>
            <family val="2"/>
          </rPr>
          <t>Column %: There is no significant relationship between the Column Variable(s) and this Row Variable</t>
        </r>
      </text>
    </comment>
    <comment ref="K5716" authorId="0">
      <text>
        <r>
          <rPr>
            <b/>
            <sz val="8"/>
            <rFont val="Tahoma"/>
            <family val="2"/>
          </rPr>
          <t>Column %: There is no significant relationship between the Column Variable(s) and this Row Variable</t>
        </r>
      </text>
    </comment>
    <comment ref="A5722" authorId="0">
      <text>
        <r>
          <rPr>
            <b/>
            <sz val="8"/>
            <rFont val="Tahoma"/>
            <family val="2"/>
          </rPr>
          <t>Column %: No testing done - table smaller than 2x2</t>
        </r>
      </text>
    </comment>
    <comment ref="D5722" authorId="0">
      <text>
        <r>
          <rPr>
            <b/>
            <sz val="8"/>
            <rFont val="Tahoma"/>
            <family val="2"/>
          </rPr>
          <t>Column %: There is a significant relationship between the Column Variable(s) and this Row Variable</t>
        </r>
      </text>
    </comment>
    <comment ref="K5722" authorId="0">
      <text>
        <r>
          <rPr>
            <b/>
            <sz val="8"/>
            <rFont val="Tahoma"/>
            <family val="2"/>
          </rPr>
          <t>Column %: There is a significant relationship between the Column Variable(s) and this Row Variable</t>
        </r>
      </text>
    </comment>
    <comment ref="H5724" authorId="0">
      <text>
        <r>
          <rPr>
            <b/>
            <sz val="8"/>
            <rFont val="Tahoma"/>
            <family val="2"/>
          </rPr>
          <t>There is a significant difference between this cell's Column % and the others in the same row</t>
        </r>
      </text>
    </comment>
    <comment ref="I5724" authorId="0">
      <text>
        <r>
          <rPr>
            <b/>
            <sz val="8"/>
            <rFont val="Tahoma"/>
            <family val="2"/>
          </rPr>
          <t>There is a significant difference between this cell's Column % and the others in the same row</t>
        </r>
      </text>
    </comment>
    <comment ref="K5724" authorId="0">
      <text>
        <r>
          <rPr>
            <b/>
            <sz val="8"/>
            <rFont val="Tahoma"/>
            <family val="2"/>
          </rPr>
          <t>There is a significant difference between this cell's Column % and the others in the same row</t>
        </r>
      </text>
    </comment>
    <comment ref="L5724" authorId="0">
      <text>
        <r>
          <rPr>
            <b/>
            <sz val="8"/>
            <rFont val="Tahoma"/>
            <family val="2"/>
          </rPr>
          <t>There is a significant difference between this cell's Column % and the others in the same row</t>
        </r>
      </text>
    </comment>
    <comment ref="H5726" authorId="0">
      <text>
        <r>
          <rPr>
            <b/>
            <sz val="8"/>
            <rFont val="Tahoma"/>
            <family val="2"/>
          </rPr>
          <t>There is a significant difference between this cell's Column % and the others in the same row</t>
        </r>
      </text>
    </comment>
    <comment ref="I5726" authorId="0">
      <text>
        <r>
          <rPr>
            <b/>
            <sz val="8"/>
            <rFont val="Tahoma"/>
            <family val="2"/>
          </rPr>
          <t>There is a significant difference between this cell's Column % and the others in the same row</t>
        </r>
      </text>
    </comment>
    <comment ref="K5726" authorId="0">
      <text>
        <r>
          <rPr>
            <b/>
            <sz val="8"/>
            <rFont val="Tahoma"/>
            <family val="2"/>
          </rPr>
          <t>There is a significant difference between this cell's Column % and the others in the same row</t>
        </r>
      </text>
    </comment>
    <comment ref="L5726" authorId="0">
      <text>
        <r>
          <rPr>
            <b/>
            <sz val="8"/>
            <rFont val="Tahoma"/>
            <family val="2"/>
          </rPr>
          <t>There is a significant difference between this cell's Column % and the others in the same row</t>
        </r>
      </text>
    </comment>
    <comment ref="A5728" authorId="0">
      <text>
        <r>
          <rPr>
            <b/>
            <sz val="8"/>
            <rFont val="Tahoma"/>
            <family val="2"/>
          </rPr>
          <t>Column %: No testing done - table smaller than 2x2</t>
        </r>
      </text>
    </comment>
    <comment ref="D5728" authorId="0">
      <text>
        <r>
          <rPr>
            <b/>
            <sz val="8"/>
            <rFont val="Tahoma"/>
            <family val="2"/>
          </rPr>
          <t>Column %: There is no significant relationship between the Column Variable(s) and this Row Variable</t>
        </r>
      </text>
    </comment>
    <comment ref="K5728" authorId="0">
      <text>
        <r>
          <rPr>
            <b/>
            <sz val="8"/>
            <rFont val="Tahoma"/>
            <family val="2"/>
          </rPr>
          <t>Column %: There is a significant relationship between the Column Variable(s) and this Row Variable</t>
        </r>
      </text>
    </comment>
    <comment ref="I5730" authorId="0">
      <text>
        <r>
          <rPr>
            <b/>
            <sz val="8"/>
            <rFont val="Tahoma"/>
            <family val="2"/>
          </rPr>
          <t>There is a significant difference between this cell's Column % and the others in the same row</t>
        </r>
      </text>
    </comment>
    <comment ref="K5730" authorId="0">
      <text>
        <r>
          <rPr>
            <b/>
            <sz val="8"/>
            <rFont val="Tahoma"/>
            <family val="2"/>
          </rPr>
          <t>There is a significant difference between this cell's Column % and the others in the same row</t>
        </r>
      </text>
    </comment>
    <comment ref="L5730" authorId="0">
      <text>
        <r>
          <rPr>
            <b/>
            <sz val="8"/>
            <rFont val="Tahoma"/>
            <family val="2"/>
          </rPr>
          <t>There is a significant difference between this cell's Column % and the others in the same row</t>
        </r>
      </text>
    </comment>
    <comment ref="I5732" authorId="0">
      <text>
        <r>
          <rPr>
            <b/>
            <sz val="8"/>
            <rFont val="Tahoma"/>
            <family val="2"/>
          </rPr>
          <t>There is a significant difference between this cell's Column % and the others in the same row</t>
        </r>
      </text>
    </comment>
    <comment ref="K5732" authorId="0">
      <text>
        <r>
          <rPr>
            <b/>
            <sz val="8"/>
            <rFont val="Tahoma"/>
            <family val="2"/>
          </rPr>
          <t>There is a significant difference between this cell's Column % and the others in the same row</t>
        </r>
      </text>
    </comment>
    <comment ref="L5732" authorId="0">
      <text>
        <r>
          <rPr>
            <b/>
            <sz val="8"/>
            <rFont val="Tahoma"/>
            <family val="2"/>
          </rPr>
          <t>There is a significant difference between this cell's Column % and the others in the same row</t>
        </r>
      </text>
    </comment>
    <comment ref="A5734" authorId="0">
      <text>
        <r>
          <rPr>
            <b/>
            <sz val="8"/>
            <rFont val="Tahoma"/>
            <family val="2"/>
          </rPr>
          <t>Column %: No testing done - table smaller than 2x2</t>
        </r>
      </text>
    </comment>
    <comment ref="D5734" authorId="0">
      <text>
        <r>
          <rPr>
            <b/>
            <sz val="8"/>
            <rFont val="Tahoma"/>
            <family val="2"/>
          </rPr>
          <t>Column %: There is no significant relationship between the Column Variable(s) and this Row Variable</t>
        </r>
      </text>
    </comment>
    <comment ref="K5734" authorId="0">
      <text>
        <r>
          <rPr>
            <b/>
            <sz val="8"/>
            <rFont val="Tahoma"/>
            <family val="2"/>
          </rPr>
          <t>Column %: There is a significant relationship between the Column Variable(s) and this Row Variable</t>
        </r>
      </text>
    </comment>
    <comment ref="K5736" authorId="0">
      <text>
        <r>
          <rPr>
            <b/>
            <sz val="8"/>
            <rFont val="Tahoma"/>
            <family val="2"/>
          </rPr>
          <t>There is a significant difference between this cell's Column % and the others in the same row</t>
        </r>
      </text>
    </comment>
    <comment ref="L5736" authorId="0">
      <text>
        <r>
          <rPr>
            <b/>
            <sz val="8"/>
            <rFont val="Tahoma"/>
            <family val="2"/>
          </rPr>
          <t>There is a significant difference between this cell's Column % and the others in the same row</t>
        </r>
      </text>
    </comment>
    <comment ref="K5738" authorId="0">
      <text>
        <r>
          <rPr>
            <b/>
            <sz val="8"/>
            <rFont val="Tahoma"/>
            <family val="2"/>
          </rPr>
          <t>There is a significant difference between this cell's Column % and the others in the same row</t>
        </r>
      </text>
    </comment>
    <comment ref="L5738" authorId="0">
      <text>
        <r>
          <rPr>
            <b/>
            <sz val="8"/>
            <rFont val="Tahoma"/>
            <family val="2"/>
          </rPr>
          <t>There is a significant difference between this cell's Column % and the others in the same row</t>
        </r>
      </text>
    </comment>
    <comment ref="A5740" authorId="0">
      <text>
        <r>
          <rPr>
            <b/>
            <sz val="8"/>
            <rFont val="Tahoma"/>
            <family val="2"/>
          </rPr>
          <t>Column %: No testing done - table smaller than 2x2</t>
        </r>
      </text>
    </comment>
    <comment ref="D5740" authorId="0">
      <text>
        <r>
          <rPr>
            <b/>
            <sz val="8"/>
            <rFont val="Tahoma"/>
            <family val="2"/>
          </rPr>
          <t>Column %: There is no significant relationship between the Column Variable(s) and this Row Variable</t>
        </r>
      </text>
    </comment>
    <comment ref="K5740" authorId="0">
      <text>
        <r>
          <rPr>
            <b/>
            <sz val="8"/>
            <rFont val="Tahoma"/>
            <family val="2"/>
          </rPr>
          <t>Column %: There is no significant relationship between the Column Variable(s) and this Row Variable</t>
        </r>
      </text>
    </comment>
    <comment ref="A5746" authorId="0">
      <text>
        <r>
          <rPr>
            <b/>
            <sz val="8"/>
            <rFont val="Tahoma"/>
            <family val="2"/>
          </rPr>
          <t>Column %: No testing done - table smaller than 2x2</t>
        </r>
      </text>
    </comment>
    <comment ref="D5746" authorId="0">
      <text>
        <r>
          <rPr>
            <b/>
            <sz val="8"/>
            <rFont val="Tahoma"/>
            <family val="2"/>
          </rPr>
          <t>Column %: There is no significant relationship between the Column Variable(s) and this Row Variable</t>
        </r>
      </text>
    </comment>
    <comment ref="K5746" authorId="0">
      <text>
        <r>
          <rPr>
            <b/>
            <sz val="8"/>
            <rFont val="Tahoma"/>
            <family val="2"/>
          </rPr>
          <t>Column %: There is a significant relationship between the Column Variable(s) and this Row Variable</t>
        </r>
      </text>
    </comment>
    <comment ref="K5748" authorId="0">
      <text>
        <r>
          <rPr>
            <b/>
            <sz val="8"/>
            <rFont val="Tahoma"/>
            <family val="2"/>
          </rPr>
          <t>There is a significant difference between this cell's Column % and the others in the same row</t>
        </r>
      </text>
    </comment>
    <comment ref="L5748" authorId="0">
      <text>
        <r>
          <rPr>
            <b/>
            <sz val="8"/>
            <rFont val="Tahoma"/>
            <family val="2"/>
          </rPr>
          <t>There is a significant difference between this cell's Column % and the others in the same row</t>
        </r>
      </text>
    </comment>
    <comment ref="K5750" authorId="0">
      <text>
        <r>
          <rPr>
            <b/>
            <sz val="8"/>
            <rFont val="Tahoma"/>
            <family val="2"/>
          </rPr>
          <t>There is a significant difference between this cell's Column % and the others in the same row</t>
        </r>
      </text>
    </comment>
    <comment ref="L5750" authorId="0">
      <text>
        <r>
          <rPr>
            <b/>
            <sz val="8"/>
            <rFont val="Tahoma"/>
            <family val="2"/>
          </rPr>
          <t>There is a significant difference between this cell's Column % and the others in the same row</t>
        </r>
      </text>
    </comment>
    <comment ref="A5752" authorId="0">
      <text>
        <r>
          <rPr>
            <b/>
            <sz val="8"/>
            <rFont val="Tahoma"/>
            <family val="2"/>
          </rPr>
          <t>Column %: No testing done - table smaller than 2x2</t>
        </r>
      </text>
    </comment>
    <comment ref="D5752" authorId="0">
      <text>
        <r>
          <rPr>
            <b/>
            <sz val="8"/>
            <rFont val="Tahoma"/>
            <family val="2"/>
          </rPr>
          <t>Column %: There is no significant relationship between the Column Variable(s) and this Row Variable</t>
        </r>
      </text>
    </comment>
    <comment ref="K5752" authorId="0">
      <text>
        <r>
          <rPr>
            <b/>
            <sz val="8"/>
            <rFont val="Tahoma"/>
            <family val="2"/>
          </rPr>
          <t>Column %: There is no significant relationship between the Column Variable(s) and this Row Variable</t>
        </r>
      </text>
    </comment>
    <comment ref="A5758" authorId="0">
      <text>
        <r>
          <rPr>
            <b/>
            <sz val="8"/>
            <rFont val="Tahoma"/>
            <family val="2"/>
          </rPr>
          <t>Column %: No testing done - table smaller than 2x2</t>
        </r>
      </text>
    </comment>
    <comment ref="D5758" authorId="0">
      <text>
        <r>
          <rPr>
            <b/>
            <sz val="8"/>
            <rFont val="Tahoma"/>
            <family val="2"/>
          </rPr>
          <t>Column %: There is no significant relationship between the Column Variable(s) and this Row Variable</t>
        </r>
      </text>
    </comment>
    <comment ref="K5758" authorId="0">
      <text>
        <r>
          <rPr>
            <b/>
            <sz val="8"/>
            <rFont val="Tahoma"/>
            <family val="2"/>
          </rPr>
          <t>Column %: There is no significant relationship between the Column Variable(s) and this Row Variable</t>
        </r>
      </text>
    </comment>
    <comment ref="A5764" authorId="0">
      <text>
        <r>
          <rPr>
            <b/>
            <sz val="8"/>
            <rFont val="Tahoma"/>
            <family val="2"/>
          </rPr>
          <t>Column %: No testing done - table smaller than 2x2</t>
        </r>
      </text>
    </comment>
    <comment ref="D5764" authorId="0">
      <text>
        <r>
          <rPr>
            <b/>
            <sz val="8"/>
            <rFont val="Tahoma"/>
            <family val="2"/>
          </rPr>
          <t>Column %: There is a significant relationship between the Column Variable(s) and this Row Variable</t>
        </r>
      </text>
    </comment>
    <comment ref="K5764" authorId="0">
      <text>
        <r>
          <rPr>
            <b/>
            <sz val="8"/>
            <rFont val="Tahoma"/>
            <family val="2"/>
          </rPr>
          <t>Column %: There is no significant relationship between the Column Variable(s) and this Row Variable</t>
        </r>
      </text>
    </comment>
    <comment ref="E5766" authorId="0">
      <text>
        <r>
          <rPr>
            <b/>
            <sz val="8"/>
            <rFont val="Tahoma"/>
            <family val="2"/>
          </rPr>
          <t>There is a significant difference between this cell's Column % and the others in the same row</t>
        </r>
      </text>
    </comment>
    <comment ref="H5766" authorId="0">
      <text>
        <r>
          <rPr>
            <b/>
            <sz val="8"/>
            <rFont val="Tahoma"/>
            <family val="2"/>
          </rPr>
          <t>There is a significant difference between this cell's Column % and the others in the same row</t>
        </r>
      </text>
    </comment>
    <comment ref="I5766" authorId="0">
      <text>
        <r>
          <rPr>
            <b/>
            <sz val="8"/>
            <rFont val="Tahoma"/>
            <family val="2"/>
          </rPr>
          <t>There is a significant difference between this cell's Column % and the others in the same row</t>
        </r>
      </text>
    </comment>
    <comment ref="E5768" authorId="0">
      <text>
        <r>
          <rPr>
            <b/>
            <sz val="8"/>
            <rFont val="Tahoma"/>
            <family val="2"/>
          </rPr>
          <t>There is a significant difference between this cell's Column % and the others in the same row</t>
        </r>
      </text>
    </comment>
    <comment ref="H5768" authorId="0">
      <text>
        <r>
          <rPr>
            <b/>
            <sz val="8"/>
            <rFont val="Tahoma"/>
            <family val="2"/>
          </rPr>
          <t>There is a significant difference between this cell's Column % and the others in the same row</t>
        </r>
      </text>
    </comment>
    <comment ref="I5768" authorId="0">
      <text>
        <r>
          <rPr>
            <b/>
            <sz val="8"/>
            <rFont val="Tahoma"/>
            <family val="2"/>
          </rPr>
          <t>There is a significant difference between this cell's Column % and the others in the same row</t>
        </r>
      </text>
    </comment>
    <comment ref="A5770" authorId="0">
      <text>
        <r>
          <rPr>
            <b/>
            <sz val="8"/>
            <rFont val="Tahoma"/>
            <family val="2"/>
          </rPr>
          <t>Column %: No testing done - table smaller than 2x2</t>
        </r>
      </text>
    </comment>
    <comment ref="D5770" authorId="0">
      <text>
        <r>
          <rPr>
            <b/>
            <sz val="8"/>
            <rFont val="Tahoma"/>
            <family val="2"/>
          </rPr>
          <t>Column %: There is a significant relationship between the Column Variable(s) and this Row Variable</t>
        </r>
      </text>
    </comment>
    <comment ref="K5770" authorId="0">
      <text>
        <r>
          <rPr>
            <b/>
            <sz val="8"/>
            <rFont val="Tahoma"/>
            <family val="2"/>
          </rPr>
          <t>Column %: There is a significant relationship between the Column Variable(s) and this Row Variable</t>
        </r>
      </text>
    </comment>
    <comment ref="E5772" authorId="0">
      <text>
        <r>
          <rPr>
            <b/>
            <sz val="8"/>
            <rFont val="Tahoma"/>
            <family val="2"/>
          </rPr>
          <t>There is a significant difference between this cell's Column % and the others in the same row</t>
        </r>
      </text>
    </comment>
    <comment ref="H5772" authorId="0">
      <text>
        <r>
          <rPr>
            <b/>
            <sz val="8"/>
            <rFont val="Tahoma"/>
            <family val="2"/>
          </rPr>
          <t>There is a significant difference between this cell's Column % and the others in the same row</t>
        </r>
      </text>
    </comment>
    <comment ref="K5772" authorId="0">
      <text>
        <r>
          <rPr>
            <b/>
            <sz val="8"/>
            <rFont val="Tahoma"/>
            <family val="2"/>
          </rPr>
          <t>There is a significant difference between this cell's Column % and the others in the same row</t>
        </r>
      </text>
    </comment>
    <comment ref="L5772" authorId="0">
      <text>
        <r>
          <rPr>
            <b/>
            <sz val="8"/>
            <rFont val="Tahoma"/>
            <family val="2"/>
          </rPr>
          <t>There is a significant difference between this cell's Column % and the others in the same row</t>
        </r>
      </text>
    </comment>
    <comment ref="E5774" authorId="0">
      <text>
        <r>
          <rPr>
            <b/>
            <sz val="8"/>
            <rFont val="Tahoma"/>
            <family val="2"/>
          </rPr>
          <t>There is a significant difference between this cell's Column % and the others in the same row</t>
        </r>
      </text>
    </comment>
    <comment ref="H5774" authorId="0">
      <text>
        <r>
          <rPr>
            <b/>
            <sz val="8"/>
            <rFont val="Tahoma"/>
            <family val="2"/>
          </rPr>
          <t>There is a significant difference between this cell's Column % and the others in the same row</t>
        </r>
      </text>
    </comment>
    <comment ref="K5774" authorId="0">
      <text>
        <r>
          <rPr>
            <b/>
            <sz val="8"/>
            <rFont val="Tahoma"/>
            <family val="2"/>
          </rPr>
          <t>There is a significant difference between this cell's Column % and the others in the same row</t>
        </r>
      </text>
    </comment>
    <comment ref="L5774" authorId="0">
      <text>
        <r>
          <rPr>
            <b/>
            <sz val="8"/>
            <rFont val="Tahoma"/>
            <family val="2"/>
          </rPr>
          <t>There is a significant difference between this cell's Column % and the others in the same row</t>
        </r>
      </text>
    </comment>
    <comment ref="A5776" authorId="0">
      <text>
        <r>
          <rPr>
            <b/>
            <sz val="8"/>
            <rFont val="Tahoma"/>
            <family val="2"/>
          </rPr>
          <t>Column %: No testing done - table smaller than 2x2</t>
        </r>
      </text>
    </comment>
    <comment ref="D5776" authorId="0">
      <text>
        <r>
          <rPr>
            <b/>
            <sz val="8"/>
            <rFont val="Tahoma"/>
            <family val="2"/>
          </rPr>
          <t>Column %: There is no significant relationship between the Column Variable(s) and this Row Variable</t>
        </r>
      </text>
    </comment>
    <comment ref="K5776" authorId="0">
      <text>
        <r>
          <rPr>
            <b/>
            <sz val="8"/>
            <rFont val="Tahoma"/>
            <family val="2"/>
          </rPr>
          <t>Column %: There is no significant relationship between the Column Variable(s) and this Row Variable</t>
        </r>
      </text>
    </comment>
    <comment ref="H5778" authorId="0">
      <text>
        <r>
          <rPr>
            <b/>
            <sz val="8"/>
            <rFont val="Tahoma"/>
            <family val="2"/>
          </rPr>
          <t>There is a significant difference between this cell's Column % and the others in the same row</t>
        </r>
      </text>
    </comment>
    <comment ref="H5780" authorId="0">
      <text>
        <r>
          <rPr>
            <b/>
            <sz val="8"/>
            <rFont val="Tahoma"/>
            <family val="2"/>
          </rPr>
          <t>There is a significant difference between this cell's Column % and the others in the same row</t>
        </r>
      </text>
    </comment>
    <comment ref="A5782" authorId="0">
      <text>
        <r>
          <rPr>
            <b/>
            <sz val="8"/>
            <rFont val="Tahoma"/>
            <family val="2"/>
          </rPr>
          <t>Column %: No testing done - table smaller than 2x2</t>
        </r>
      </text>
    </comment>
    <comment ref="D5782" authorId="0">
      <text>
        <r>
          <rPr>
            <b/>
            <sz val="8"/>
            <rFont val="Tahoma"/>
            <family val="2"/>
          </rPr>
          <t>Column %: There is a significant relationship between the Column Variable(s) and this Row Variable</t>
        </r>
      </text>
    </comment>
    <comment ref="K5782" authorId="0">
      <text>
        <r>
          <rPr>
            <b/>
            <sz val="8"/>
            <rFont val="Tahoma"/>
            <family val="2"/>
          </rPr>
          <t>Column %: There is no significant relationship between the Column Variable(s) and this Row Variable</t>
        </r>
      </text>
    </comment>
    <comment ref="E5784" authorId="0">
      <text>
        <r>
          <rPr>
            <b/>
            <sz val="8"/>
            <rFont val="Tahoma"/>
            <family val="2"/>
          </rPr>
          <t>There is a significant difference between this cell's Column % and the others in the same row</t>
        </r>
      </text>
    </comment>
    <comment ref="H5784" authorId="0">
      <text>
        <r>
          <rPr>
            <b/>
            <sz val="8"/>
            <rFont val="Tahoma"/>
            <family val="2"/>
          </rPr>
          <t>There is a significant difference between this cell's Column % and the others in the same row</t>
        </r>
      </text>
    </comment>
    <comment ref="E5786" authorId="0">
      <text>
        <r>
          <rPr>
            <b/>
            <sz val="8"/>
            <rFont val="Tahoma"/>
            <family val="2"/>
          </rPr>
          <t>There is a significant difference between this cell's Column % and the others in the same row</t>
        </r>
      </text>
    </comment>
    <comment ref="H5786" authorId="0">
      <text>
        <r>
          <rPr>
            <b/>
            <sz val="8"/>
            <rFont val="Tahoma"/>
            <family val="2"/>
          </rPr>
          <t>There is a significant difference between this cell's Column % and the others in the same row</t>
        </r>
      </text>
    </comment>
    <comment ref="A5788" authorId="0">
      <text>
        <r>
          <rPr>
            <b/>
            <sz val="8"/>
            <rFont val="Tahoma"/>
            <family val="2"/>
          </rPr>
          <t>Column %: No testing done - table smaller than 2x2</t>
        </r>
      </text>
    </comment>
    <comment ref="D5788" authorId="0">
      <text>
        <r>
          <rPr>
            <b/>
            <sz val="8"/>
            <rFont val="Tahoma"/>
            <family val="2"/>
          </rPr>
          <t>Column %: There is a significant relationship between the Column Variable(s) and this Row Variable</t>
        </r>
      </text>
    </comment>
    <comment ref="K5788" authorId="0">
      <text>
        <r>
          <rPr>
            <b/>
            <sz val="8"/>
            <rFont val="Tahoma"/>
            <family val="2"/>
          </rPr>
          <t>Column %: There is no significant relationship between the Column Variable(s) and this Row Variable</t>
        </r>
      </text>
    </comment>
    <comment ref="H5790" authorId="0">
      <text>
        <r>
          <rPr>
            <b/>
            <sz val="8"/>
            <rFont val="Tahoma"/>
            <family val="2"/>
          </rPr>
          <t>There is a significant difference between this cell's Column % and the others in the same row</t>
        </r>
      </text>
    </comment>
    <comment ref="I5790" authorId="0">
      <text>
        <r>
          <rPr>
            <b/>
            <sz val="8"/>
            <rFont val="Tahoma"/>
            <family val="2"/>
          </rPr>
          <t>There is a significant difference between this cell's Column % and the others in the same row</t>
        </r>
      </text>
    </comment>
    <comment ref="F5792" authorId="0">
      <text>
        <r>
          <rPr>
            <b/>
            <sz val="8"/>
            <rFont val="Tahoma"/>
            <family val="2"/>
          </rPr>
          <t>There is a significant difference between this cell's Column % and the others in the same row</t>
        </r>
      </text>
    </comment>
    <comment ref="H5792" authorId="0">
      <text>
        <r>
          <rPr>
            <b/>
            <sz val="8"/>
            <rFont val="Tahoma"/>
            <family val="2"/>
          </rPr>
          <t>There is a significant difference between this cell's Column % and the others in the same row</t>
        </r>
      </text>
    </comment>
    <comment ref="D5794" authorId="0">
      <text>
        <r>
          <rPr>
            <b/>
            <sz val="8"/>
            <rFont val="Tahoma"/>
            <family val="2"/>
          </rPr>
          <t>There is a significant difference between this cell's Column % and the others in the same row</t>
        </r>
      </text>
    </comment>
    <comment ref="I5796" authorId="0">
      <text>
        <r>
          <rPr>
            <b/>
            <sz val="8"/>
            <rFont val="Tahoma"/>
            <family val="2"/>
          </rPr>
          <t>There is a significant difference between this cell's Column % and the others in the same row</t>
        </r>
      </text>
    </comment>
    <comment ref="A5798" authorId="0">
      <text>
        <r>
          <rPr>
            <b/>
            <sz val="8"/>
            <rFont val="Tahoma"/>
            <family val="2"/>
          </rPr>
          <t>Column %: No testing done - table smaller than 2x2</t>
        </r>
      </text>
    </comment>
    <comment ref="D5798" authorId="0">
      <text>
        <r>
          <rPr>
            <b/>
            <sz val="8"/>
            <rFont val="Tahoma"/>
            <family val="2"/>
          </rPr>
          <t>Column %: There is no significant relationship between the Column Variable(s) and this Row Variable</t>
        </r>
      </text>
    </comment>
    <comment ref="K5798" authorId="0">
      <text>
        <r>
          <rPr>
            <b/>
            <sz val="8"/>
            <rFont val="Tahoma"/>
            <family val="2"/>
          </rPr>
          <t>Column %: There is no significant relationship between the Column Variable(s) and this Row Variable</t>
        </r>
      </text>
    </comment>
    <comment ref="I5806" authorId="0">
      <text>
        <r>
          <rPr>
            <b/>
            <sz val="8"/>
            <rFont val="Tahoma"/>
            <family val="2"/>
          </rPr>
          <t>There is a significant difference between this cell's Column % and the others in the same row</t>
        </r>
      </text>
    </comment>
    <comment ref="A5808" authorId="0">
      <text>
        <r>
          <rPr>
            <b/>
            <sz val="8"/>
            <rFont val="Tahoma"/>
            <family val="2"/>
          </rPr>
          <t>Column %: No testing done - table smaller than 2x2</t>
        </r>
      </text>
    </comment>
    <comment ref="D5808" authorId="0">
      <text>
        <r>
          <rPr>
            <b/>
            <sz val="8"/>
            <rFont val="Tahoma"/>
            <family val="2"/>
          </rPr>
          <t>Column %: There is no significant relationship between the Column Variable(s) and this Row Variable</t>
        </r>
      </text>
    </comment>
    <comment ref="K5808" authorId="0">
      <text>
        <r>
          <rPr>
            <b/>
            <sz val="8"/>
            <rFont val="Tahoma"/>
            <family val="2"/>
          </rPr>
          <t>Column %: There is no significant relationship between the Column Variable(s) and this Row Variable</t>
        </r>
      </text>
    </comment>
    <comment ref="I5810" authorId="0">
      <text>
        <r>
          <rPr>
            <b/>
            <sz val="8"/>
            <rFont val="Tahoma"/>
            <family val="2"/>
          </rPr>
          <t>There is a significant difference between this cell's Column % and the others in the same row</t>
        </r>
      </text>
    </comment>
    <comment ref="E5812" authorId="0">
      <text>
        <r>
          <rPr>
            <b/>
            <sz val="8"/>
            <rFont val="Tahoma"/>
            <family val="2"/>
          </rPr>
          <t>There is a significant difference between this cell's Column % and the others in the same row</t>
        </r>
      </text>
    </comment>
    <comment ref="D5814" authorId="0">
      <text>
        <r>
          <rPr>
            <b/>
            <sz val="8"/>
            <rFont val="Tahoma"/>
            <family val="2"/>
          </rPr>
          <t>There is a significant difference between this cell's Column % and the others in the same row</t>
        </r>
      </text>
    </comment>
    <comment ref="E5814" authorId="0">
      <text>
        <r>
          <rPr>
            <b/>
            <sz val="8"/>
            <rFont val="Tahoma"/>
            <family val="2"/>
          </rPr>
          <t>There is a significant difference between this cell's Column % and the others in the same row</t>
        </r>
      </text>
    </comment>
    <comment ref="A5818" authorId="0">
      <text>
        <r>
          <rPr>
            <b/>
            <sz val="8"/>
            <rFont val="Tahoma"/>
            <family val="2"/>
          </rPr>
          <t>Column %: No testing done - table smaller than 2x2</t>
        </r>
      </text>
    </comment>
    <comment ref="D5818" authorId="0">
      <text>
        <r>
          <rPr>
            <b/>
            <sz val="8"/>
            <rFont val="Tahoma"/>
            <family val="2"/>
          </rPr>
          <t>Column %: There is no significant relationship between the Column Variable(s) and this Row Variable</t>
        </r>
      </text>
    </comment>
    <comment ref="K5818" authorId="0">
      <text>
        <r>
          <rPr>
            <b/>
            <sz val="8"/>
            <rFont val="Tahoma"/>
            <family val="2"/>
          </rPr>
          <t>Column %: There is a significant relationship between the Column Variable(s) and this Row Variable</t>
        </r>
      </text>
    </comment>
    <comment ref="K5820" authorId="0">
      <text>
        <r>
          <rPr>
            <b/>
            <sz val="8"/>
            <rFont val="Tahoma"/>
            <family val="2"/>
          </rPr>
          <t>There is a significant difference between this cell's Column % and the others in the same row</t>
        </r>
      </text>
    </comment>
    <comment ref="L5820" authorId="0">
      <text>
        <r>
          <rPr>
            <b/>
            <sz val="8"/>
            <rFont val="Tahoma"/>
            <family val="2"/>
          </rPr>
          <t>There is a significant difference between this cell's Column % and the others in the same row</t>
        </r>
      </text>
    </comment>
    <comment ref="K5826" authorId="0">
      <text>
        <r>
          <rPr>
            <b/>
            <sz val="8"/>
            <rFont val="Tahoma"/>
            <family val="2"/>
          </rPr>
          <t>There is a significant difference between this cell's Column % and the others in the same row</t>
        </r>
      </text>
    </comment>
    <comment ref="L5826" authorId="0">
      <text>
        <r>
          <rPr>
            <b/>
            <sz val="8"/>
            <rFont val="Tahoma"/>
            <family val="2"/>
          </rPr>
          <t>There is a significant difference between this cell's Column % and the others in the same row</t>
        </r>
      </text>
    </comment>
    <comment ref="A5828" authorId="0">
      <text>
        <r>
          <rPr>
            <b/>
            <sz val="8"/>
            <rFont val="Tahoma"/>
            <family val="2"/>
          </rPr>
          <t>Column %: No testing done - table smaller than 2x2</t>
        </r>
      </text>
    </comment>
    <comment ref="D5828" authorId="0">
      <text>
        <r>
          <rPr>
            <b/>
            <sz val="8"/>
            <rFont val="Tahoma"/>
            <family val="2"/>
          </rPr>
          <t>Column %: There is no significant relationship between the Column Variable(s) and this Row Variable</t>
        </r>
      </text>
    </comment>
    <comment ref="K5828" authorId="0">
      <text>
        <r>
          <rPr>
            <b/>
            <sz val="8"/>
            <rFont val="Tahoma"/>
            <family val="2"/>
          </rPr>
          <t>Column %: There is no significant relationship between the Column Variable(s) and this Row Variable</t>
        </r>
      </text>
    </comment>
    <comment ref="D5832" authorId="0">
      <text>
        <r>
          <rPr>
            <b/>
            <sz val="8"/>
            <rFont val="Tahoma"/>
            <family val="2"/>
          </rPr>
          <t>There is a significant difference between this cell's Column % and the others in the same row</t>
        </r>
      </text>
    </comment>
    <comment ref="I5836" authorId="0">
      <text>
        <r>
          <rPr>
            <b/>
            <sz val="8"/>
            <rFont val="Tahoma"/>
            <family val="2"/>
          </rPr>
          <t>There is a significant difference between this cell's Column % and the others in the same row</t>
        </r>
      </text>
    </comment>
    <comment ref="A5838" authorId="0">
      <text>
        <r>
          <rPr>
            <b/>
            <sz val="8"/>
            <rFont val="Tahoma"/>
            <family val="2"/>
          </rPr>
          <t>Column %: No testing done - table smaller than 2x2</t>
        </r>
      </text>
    </comment>
    <comment ref="D5838" authorId="0">
      <text>
        <r>
          <rPr>
            <b/>
            <sz val="8"/>
            <rFont val="Tahoma"/>
            <family val="2"/>
          </rPr>
          <t>Column %: There is a significant relationship between the Column Variable(s) and this Row Variable</t>
        </r>
      </text>
    </comment>
    <comment ref="K5838" authorId="0">
      <text>
        <r>
          <rPr>
            <b/>
            <sz val="8"/>
            <rFont val="Tahoma"/>
            <family val="2"/>
          </rPr>
          <t>Column %: There is a significant relationship between the Column Variable(s) and this Row Variable</t>
        </r>
      </text>
    </comment>
    <comment ref="K5842" authorId="0">
      <text>
        <r>
          <rPr>
            <b/>
            <sz val="8"/>
            <rFont val="Tahoma"/>
            <family val="2"/>
          </rPr>
          <t>There is a significant difference between this cell's Column % and the others in the same row</t>
        </r>
      </text>
    </comment>
    <comment ref="L5842" authorId="0">
      <text>
        <r>
          <rPr>
            <b/>
            <sz val="8"/>
            <rFont val="Tahoma"/>
            <family val="2"/>
          </rPr>
          <t>There is a significant difference between this cell's Column % and the others in the same row</t>
        </r>
      </text>
    </comment>
    <comment ref="K5844" authorId="0">
      <text>
        <r>
          <rPr>
            <b/>
            <sz val="8"/>
            <rFont val="Tahoma"/>
            <family val="2"/>
          </rPr>
          <t>There is a significant difference between this cell's Column % and the others in the same row</t>
        </r>
      </text>
    </comment>
    <comment ref="L5844" authorId="0">
      <text>
        <r>
          <rPr>
            <b/>
            <sz val="8"/>
            <rFont val="Tahoma"/>
            <family val="2"/>
          </rPr>
          <t>There is a significant difference between this cell's Column % and the others in the same row</t>
        </r>
      </text>
    </comment>
    <comment ref="F5846" authorId="0">
      <text>
        <r>
          <rPr>
            <b/>
            <sz val="8"/>
            <rFont val="Tahoma"/>
            <family val="2"/>
          </rPr>
          <t>There is a significant difference between this cell's Column % and the others in the same row</t>
        </r>
      </text>
    </comment>
    <comment ref="G5846" authorId="0">
      <text>
        <r>
          <rPr>
            <b/>
            <sz val="8"/>
            <rFont val="Tahoma"/>
            <family val="2"/>
          </rPr>
          <t>There is a significant difference between this cell's Column % and the others in the same row</t>
        </r>
      </text>
    </comment>
    <comment ref="A5848" authorId="0">
      <text>
        <r>
          <rPr>
            <b/>
            <sz val="8"/>
            <rFont val="Tahoma"/>
            <family val="2"/>
          </rPr>
          <t>Column %: No testing done - table smaller than 2x2</t>
        </r>
      </text>
    </comment>
    <comment ref="D5848" authorId="0">
      <text>
        <r>
          <rPr>
            <b/>
            <sz val="8"/>
            <rFont val="Tahoma"/>
            <family val="2"/>
          </rPr>
          <t>Column %: There is no significant relationship between the Column Variable(s) and this Row Variable</t>
        </r>
      </text>
    </comment>
    <comment ref="K5848" authorId="0">
      <text>
        <r>
          <rPr>
            <b/>
            <sz val="8"/>
            <rFont val="Tahoma"/>
            <family val="2"/>
          </rPr>
          <t>Column %: There is no significant relationship between the Column Variable(s) and this Row Variable</t>
        </r>
      </text>
    </comment>
    <comment ref="A5858" authorId="0">
      <text>
        <r>
          <rPr>
            <b/>
            <sz val="8"/>
            <rFont val="Tahoma"/>
            <family val="2"/>
          </rPr>
          <t>Column %: No testing done - table smaller than 2x2</t>
        </r>
      </text>
    </comment>
    <comment ref="D5858" authorId="0">
      <text>
        <r>
          <rPr>
            <b/>
            <sz val="8"/>
            <rFont val="Tahoma"/>
            <family val="2"/>
          </rPr>
          <t>Column %: There is no significant relationship between the Column Variable(s) and this Row Variable</t>
        </r>
      </text>
    </comment>
    <comment ref="K5858" authorId="0">
      <text>
        <r>
          <rPr>
            <b/>
            <sz val="8"/>
            <rFont val="Tahoma"/>
            <family val="2"/>
          </rPr>
          <t>Column %: There is no significant relationship between the Column Variable(s) and this Row Variable</t>
        </r>
      </text>
    </comment>
    <comment ref="A5864" authorId="0">
      <text>
        <r>
          <rPr>
            <b/>
            <sz val="8"/>
            <rFont val="Tahoma"/>
            <family val="2"/>
          </rPr>
          <t>Column %: No testing done - table smaller than 2x2</t>
        </r>
      </text>
    </comment>
    <comment ref="D5864" authorId="0">
      <text>
        <r>
          <rPr>
            <b/>
            <sz val="8"/>
            <rFont val="Tahoma"/>
            <family val="2"/>
          </rPr>
          <t>Column %: There is a significant relationship between the Column Variable(s) and this Row Variable</t>
        </r>
      </text>
    </comment>
    <comment ref="K5864" authorId="0">
      <text>
        <r>
          <rPr>
            <b/>
            <sz val="8"/>
            <rFont val="Tahoma"/>
            <family val="2"/>
          </rPr>
          <t>Column %: There is no significant relationship between the Column Variable(s) and this Row Variable</t>
        </r>
      </text>
    </comment>
    <comment ref="H5866" authorId="0">
      <text>
        <r>
          <rPr>
            <b/>
            <sz val="8"/>
            <rFont val="Tahoma"/>
            <family val="2"/>
          </rPr>
          <t>There is a significant difference between this cell's Column % and the others in the same row</t>
        </r>
      </text>
    </comment>
    <comment ref="I5866" authorId="0">
      <text>
        <r>
          <rPr>
            <b/>
            <sz val="8"/>
            <rFont val="Tahoma"/>
            <family val="2"/>
          </rPr>
          <t>There is a significant difference between this cell's Column % and the others in the same row</t>
        </r>
      </text>
    </comment>
    <comment ref="H5868" authorId="0">
      <text>
        <r>
          <rPr>
            <b/>
            <sz val="8"/>
            <rFont val="Tahoma"/>
            <family val="2"/>
          </rPr>
          <t>There is a significant difference between this cell's Column % and the others in the same row</t>
        </r>
      </text>
    </comment>
    <comment ref="I5868" authorId="0">
      <text>
        <r>
          <rPr>
            <b/>
            <sz val="8"/>
            <rFont val="Tahoma"/>
            <family val="2"/>
          </rPr>
          <t>There is a significant difference between this cell's Column % and the others in the same row</t>
        </r>
      </text>
    </comment>
    <comment ref="A5870" authorId="0">
      <text>
        <r>
          <rPr>
            <b/>
            <sz val="8"/>
            <rFont val="Tahoma"/>
            <family val="2"/>
          </rPr>
          <t>Column %: No testing done - table smaller than 2x2</t>
        </r>
      </text>
    </comment>
    <comment ref="D5870" authorId="0">
      <text>
        <r>
          <rPr>
            <b/>
            <sz val="8"/>
            <rFont val="Tahoma"/>
            <family val="2"/>
          </rPr>
          <t>Column %: There is no significant relationship between the Column Variable(s) and this Row Variable</t>
        </r>
      </text>
    </comment>
    <comment ref="K5870" authorId="0">
      <text>
        <r>
          <rPr>
            <b/>
            <sz val="8"/>
            <rFont val="Tahoma"/>
            <family val="2"/>
          </rPr>
          <t>Column %: There is a significant relationship between the Column Variable(s) and this Row Variable</t>
        </r>
      </text>
    </comment>
    <comment ref="H5872" authorId="0">
      <text>
        <r>
          <rPr>
            <b/>
            <sz val="8"/>
            <rFont val="Tahoma"/>
            <family val="2"/>
          </rPr>
          <t>There is a significant difference between this cell's Column % and the others in the same row</t>
        </r>
      </text>
    </comment>
    <comment ref="I5872" authorId="0">
      <text>
        <r>
          <rPr>
            <b/>
            <sz val="8"/>
            <rFont val="Tahoma"/>
            <family val="2"/>
          </rPr>
          <t>There is a significant difference between this cell's Column % and the others in the same row</t>
        </r>
      </text>
    </comment>
    <comment ref="K5872" authorId="0">
      <text>
        <r>
          <rPr>
            <b/>
            <sz val="8"/>
            <rFont val="Tahoma"/>
            <family val="2"/>
          </rPr>
          <t>There is a significant difference between this cell's Column % and the others in the same row</t>
        </r>
      </text>
    </comment>
    <comment ref="L5872" authorId="0">
      <text>
        <r>
          <rPr>
            <b/>
            <sz val="8"/>
            <rFont val="Tahoma"/>
            <family val="2"/>
          </rPr>
          <t>There is a significant difference between this cell's Column % and the others in the same row</t>
        </r>
      </text>
    </comment>
    <comment ref="H5874" authorId="0">
      <text>
        <r>
          <rPr>
            <b/>
            <sz val="8"/>
            <rFont val="Tahoma"/>
            <family val="2"/>
          </rPr>
          <t>There is a significant difference between this cell's Column % and the others in the same row</t>
        </r>
      </text>
    </comment>
    <comment ref="I5874" authorId="0">
      <text>
        <r>
          <rPr>
            <b/>
            <sz val="8"/>
            <rFont val="Tahoma"/>
            <family val="2"/>
          </rPr>
          <t>There is a significant difference between this cell's Column % and the others in the same row</t>
        </r>
      </text>
    </comment>
    <comment ref="K5874" authorId="0">
      <text>
        <r>
          <rPr>
            <b/>
            <sz val="8"/>
            <rFont val="Tahoma"/>
            <family val="2"/>
          </rPr>
          <t>There is a significant difference between this cell's Column % and the others in the same row</t>
        </r>
      </text>
    </comment>
    <comment ref="L5874" authorId="0">
      <text>
        <r>
          <rPr>
            <b/>
            <sz val="8"/>
            <rFont val="Tahoma"/>
            <family val="2"/>
          </rPr>
          <t>There is a significant difference between this cell's Column % and the others in the same row</t>
        </r>
      </text>
    </comment>
    <comment ref="A5876" authorId="0">
      <text>
        <r>
          <rPr>
            <b/>
            <sz val="8"/>
            <rFont val="Tahoma"/>
            <family val="2"/>
          </rPr>
          <t>Column %: No testing done - table smaller than 2x2</t>
        </r>
      </text>
    </comment>
    <comment ref="D5876" authorId="0">
      <text>
        <r>
          <rPr>
            <b/>
            <sz val="8"/>
            <rFont val="Tahoma"/>
            <family val="2"/>
          </rPr>
          <t>Column %: There is no significant relationship between the Column Variable(s) and this Row Variable</t>
        </r>
      </text>
    </comment>
    <comment ref="K5876" authorId="0">
      <text>
        <r>
          <rPr>
            <b/>
            <sz val="8"/>
            <rFont val="Tahoma"/>
            <family val="2"/>
          </rPr>
          <t>Column %: There is no significant relationship between the Column Variable(s) and this Row Variable</t>
        </r>
      </text>
    </comment>
    <comment ref="I5878" authorId="0">
      <text>
        <r>
          <rPr>
            <b/>
            <sz val="8"/>
            <rFont val="Tahoma"/>
            <family val="2"/>
          </rPr>
          <t>There is a significant difference between this cell's Column % and the others in the same row</t>
        </r>
      </text>
    </comment>
    <comment ref="I5880" authorId="0">
      <text>
        <r>
          <rPr>
            <b/>
            <sz val="8"/>
            <rFont val="Tahoma"/>
            <family val="2"/>
          </rPr>
          <t>There is a significant difference between this cell's Column % and the others in the same row</t>
        </r>
      </text>
    </comment>
    <comment ref="A5882" authorId="0">
      <text>
        <r>
          <rPr>
            <b/>
            <sz val="8"/>
            <rFont val="Tahoma"/>
            <family val="2"/>
          </rPr>
          <t>Column %: No testing done - table smaller than 2x2</t>
        </r>
      </text>
    </comment>
    <comment ref="D5882" authorId="0">
      <text>
        <r>
          <rPr>
            <b/>
            <sz val="8"/>
            <rFont val="Tahoma"/>
            <family val="2"/>
          </rPr>
          <t>Column %: There is a significant relationship between the Column Variable(s) and this Row Variable</t>
        </r>
      </text>
    </comment>
    <comment ref="K5882" authorId="0">
      <text>
        <r>
          <rPr>
            <b/>
            <sz val="8"/>
            <rFont val="Tahoma"/>
            <family val="2"/>
          </rPr>
          <t>Column %: There is no significant relationship between the Column Variable(s) and this Row Variable</t>
        </r>
      </text>
    </comment>
    <comment ref="H5884" authorId="0">
      <text>
        <r>
          <rPr>
            <b/>
            <sz val="8"/>
            <rFont val="Tahoma"/>
            <family val="2"/>
          </rPr>
          <t>There is a significant difference between this cell's Column % and the others in the same row</t>
        </r>
      </text>
    </comment>
    <comment ref="H5886" authorId="0">
      <text>
        <r>
          <rPr>
            <b/>
            <sz val="8"/>
            <rFont val="Tahoma"/>
            <family val="2"/>
          </rPr>
          <t>There is a significant difference between this cell's Column % and the others in the same row</t>
        </r>
      </text>
    </comment>
    <comment ref="A5888" authorId="0">
      <text>
        <r>
          <rPr>
            <b/>
            <sz val="8"/>
            <rFont val="Tahoma"/>
            <family val="2"/>
          </rPr>
          <t>Column %: No testing done - table smaller than 2x2</t>
        </r>
      </text>
    </comment>
    <comment ref="D5888" authorId="0">
      <text>
        <r>
          <rPr>
            <b/>
            <sz val="8"/>
            <rFont val="Tahoma"/>
            <family val="2"/>
          </rPr>
          <t>Column %: There is a significant relationship between the Column Variable(s) and this Row Variable</t>
        </r>
      </text>
    </comment>
    <comment ref="K5888" authorId="0">
      <text>
        <r>
          <rPr>
            <b/>
            <sz val="8"/>
            <rFont val="Tahoma"/>
            <family val="2"/>
          </rPr>
          <t>Column %: There is no significant relationship between the Column Variable(s) and this Row Variable</t>
        </r>
      </text>
    </comment>
    <comment ref="G5890" authorId="0">
      <text>
        <r>
          <rPr>
            <b/>
            <sz val="8"/>
            <rFont val="Tahoma"/>
            <family val="2"/>
          </rPr>
          <t>There is a significant difference between this cell's Column % and the others in the same row</t>
        </r>
      </text>
    </comment>
    <comment ref="G5892" authorId="0">
      <text>
        <r>
          <rPr>
            <b/>
            <sz val="8"/>
            <rFont val="Tahoma"/>
            <family val="2"/>
          </rPr>
          <t>There is a significant difference between this cell's Column % and the others in the same row</t>
        </r>
      </text>
    </comment>
    <comment ref="A5894" authorId="0">
      <text>
        <r>
          <rPr>
            <b/>
            <sz val="8"/>
            <rFont val="Tahoma"/>
            <family val="2"/>
          </rPr>
          <t>Column %: No testing done - table smaller than 2x2</t>
        </r>
      </text>
    </comment>
    <comment ref="D5894" authorId="0">
      <text>
        <r>
          <rPr>
            <b/>
            <sz val="8"/>
            <rFont val="Tahoma"/>
            <family val="2"/>
          </rPr>
          <t>Column %: There is no significant relationship between the Column Variable(s) and this Row Variable</t>
        </r>
      </text>
    </comment>
    <comment ref="K5894" authorId="0">
      <text>
        <r>
          <rPr>
            <b/>
            <sz val="8"/>
            <rFont val="Tahoma"/>
            <family val="2"/>
          </rPr>
          <t>Column %: There is no significant relationship between the Column Variable(s) and this Row Variable</t>
        </r>
      </text>
    </comment>
    <comment ref="A5900" authorId="0">
      <text>
        <r>
          <rPr>
            <b/>
            <sz val="8"/>
            <rFont val="Tahoma"/>
            <family val="2"/>
          </rPr>
          <t>Column %: No testing done - table smaller than 2x2</t>
        </r>
      </text>
    </comment>
    <comment ref="D5900" authorId="0">
      <text>
        <r>
          <rPr>
            <b/>
            <sz val="8"/>
            <rFont val="Tahoma"/>
            <family val="2"/>
          </rPr>
          <t>Column %: There is no significant relationship between the Column Variable(s) and this Row Variable</t>
        </r>
      </text>
    </comment>
    <comment ref="K5900" authorId="0">
      <text>
        <r>
          <rPr>
            <b/>
            <sz val="8"/>
            <rFont val="Tahoma"/>
            <family val="2"/>
          </rPr>
          <t>Column %: There is no significant relationship between the Column Variable(s) and this Row Variable</t>
        </r>
      </text>
    </comment>
    <comment ref="A5906" authorId="0">
      <text>
        <r>
          <rPr>
            <b/>
            <sz val="8"/>
            <rFont val="Tahoma"/>
            <family val="2"/>
          </rPr>
          <t>Column %: No testing done - table smaller than 2x2</t>
        </r>
      </text>
    </comment>
    <comment ref="D5906" authorId="0">
      <text>
        <r>
          <rPr>
            <b/>
            <sz val="8"/>
            <rFont val="Tahoma"/>
            <family val="2"/>
          </rPr>
          <t>Column %: There is a significant relationship between the Column Variable(s) and this Row Variable</t>
        </r>
      </text>
    </comment>
    <comment ref="K5906" authorId="0">
      <text>
        <r>
          <rPr>
            <b/>
            <sz val="8"/>
            <rFont val="Tahoma"/>
            <family val="2"/>
          </rPr>
          <t>Column %: There is no significant relationship between the Column Variable(s) and this Row Variable</t>
        </r>
      </text>
    </comment>
    <comment ref="H5908" authorId="0">
      <text>
        <r>
          <rPr>
            <b/>
            <sz val="8"/>
            <rFont val="Tahoma"/>
            <family val="2"/>
          </rPr>
          <t>There is a significant difference between this cell's Column % and the others in the same row</t>
        </r>
      </text>
    </comment>
    <comment ref="I5908" authorId="0">
      <text>
        <r>
          <rPr>
            <b/>
            <sz val="8"/>
            <rFont val="Tahoma"/>
            <family val="2"/>
          </rPr>
          <t>There is a significant difference between this cell's Column % and the others in the same row</t>
        </r>
      </text>
    </comment>
    <comment ref="H5910" authorId="0">
      <text>
        <r>
          <rPr>
            <b/>
            <sz val="8"/>
            <rFont val="Tahoma"/>
            <family val="2"/>
          </rPr>
          <t>There is a significant difference between this cell's Column % and the others in the same row</t>
        </r>
      </text>
    </comment>
    <comment ref="I5910" authorId="0">
      <text>
        <r>
          <rPr>
            <b/>
            <sz val="8"/>
            <rFont val="Tahoma"/>
            <family val="2"/>
          </rPr>
          <t>There is a significant difference between this cell's Column % and the others in the same row</t>
        </r>
      </text>
    </comment>
    <comment ref="A5912" authorId="0">
      <text>
        <r>
          <rPr>
            <b/>
            <sz val="8"/>
            <rFont val="Tahoma"/>
            <family val="2"/>
          </rPr>
          <t>Column %: No testing done - table smaller than 2x2</t>
        </r>
      </text>
    </comment>
    <comment ref="D5912" authorId="0">
      <text>
        <r>
          <rPr>
            <b/>
            <sz val="8"/>
            <rFont val="Tahoma"/>
            <family val="2"/>
          </rPr>
          <t>Column %: There is no significant relationship between the Column Variable(s) and this Row Variable</t>
        </r>
      </text>
    </comment>
    <comment ref="K5912" authorId="0">
      <text>
        <r>
          <rPr>
            <b/>
            <sz val="8"/>
            <rFont val="Tahoma"/>
            <family val="2"/>
          </rPr>
          <t>Column %: There is no significant relationship between the Column Variable(s) and this Row Variable</t>
        </r>
      </text>
    </comment>
    <comment ref="G5914" authorId="0">
      <text>
        <r>
          <rPr>
            <b/>
            <sz val="8"/>
            <rFont val="Tahoma"/>
            <family val="2"/>
          </rPr>
          <t>There is a significant difference between this cell's Column % and the others in the same row</t>
        </r>
      </text>
    </comment>
    <comment ref="I5914" authorId="0">
      <text>
        <r>
          <rPr>
            <b/>
            <sz val="8"/>
            <rFont val="Tahoma"/>
            <family val="2"/>
          </rPr>
          <t>There is a significant difference between this cell's Column % and the others in the same row</t>
        </r>
      </text>
    </comment>
    <comment ref="G5916" authorId="0">
      <text>
        <r>
          <rPr>
            <b/>
            <sz val="8"/>
            <rFont val="Tahoma"/>
            <family val="2"/>
          </rPr>
          <t>There is a significant difference between this cell's Column % and the others in the same row</t>
        </r>
      </text>
    </comment>
    <comment ref="I5916" authorId="0">
      <text>
        <r>
          <rPr>
            <b/>
            <sz val="8"/>
            <rFont val="Tahoma"/>
            <family val="2"/>
          </rPr>
          <t>There is a significant difference between this cell's Column % and the others in the same row</t>
        </r>
      </text>
    </comment>
    <comment ref="A5918" authorId="0">
      <text>
        <r>
          <rPr>
            <b/>
            <sz val="8"/>
            <rFont val="Tahoma"/>
            <family val="2"/>
          </rPr>
          <t>Column %: No testing done - table smaller than 2x2</t>
        </r>
      </text>
    </comment>
    <comment ref="D5918" authorId="0">
      <text>
        <r>
          <rPr>
            <b/>
            <sz val="8"/>
            <rFont val="Tahoma"/>
            <family val="2"/>
          </rPr>
          <t>Column %: There is no significant relationship between the Column Variable(s) and this Row Variable</t>
        </r>
      </text>
    </comment>
    <comment ref="K5918" authorId="0">
      <text>
        <r>
          <rPr>
            <b/>
            <sz val="8"/>
            <rFont val="Tahoma"/>
            <family val="2"/>
          </rPr>
          <t>Column %: There is no significant relationship between the Column Variable(s) and this Row Variable</t>
        </r>
      </text>
    </comment>
    <comment ref="A5924" authorId="0">
      <text>
        <r>
          <rPr>
            <b/>
            <sz val="8"/>
            <rFont val="Tahoma"/>
            <family val="2"/>
          </rPr>
          <t>Column %: No testing done - table smaller than 2x2</t>
        </r>
      </text>
    </comment>
    <comment ref="D5924" authorId="0">
      <text>
        <r>
          <rPr>
            <b/>
            <sz val="8"/>
            <rFont val="Tahoma"/>
            <family val="2"/>
          </rPr>
          <t>Column %: There is a significant relationship between the Column Variable(s) and this Row Variable</t>
        </r>
      </text>
    </comment>
    <comment ref="K5924" authorId="0">
      <text>
        <r>
          <rPr>
            <b/>
            <sz val="8"/>
            <rFont val="Tahoma"/>
            <family val="2"/>
          </rPr>
          <t>Column %: There is no significant relationship between the Column Variable(s) and this Row Variable</t>
        </r>
      </text>
    </comment>
    <comment ref="H5926" authorId="0">
      <text>
        <r>
          <rPr>
            <b/>
            <sz val="8"/>
            <rFont val="Tahoma"/>
            <family val="2"/>
          </rPr>
          <t>There is a significant difference between this cell's Column % and the others in the same row</t>
        </r>
      </text>
    </comment>
    <comment ref="H5928" authorId="0">
      <text>
        <r>
          <rPr>
            <b/>
            <sz val="8"/>
            <rFont val="Tahoma"/>
            <family val="2"/>
          </rPr>
          <t>There is a significant difference between this cell's Column % and the others in the same row</t>
        </r>
      </text>
    </comment>
    <comment ref="A5930" authorId="0">
      <text>
        <r>
          <rPr>
            <b/>
            <sz val="8"/>
            <rFont val="Tahoma"/>
            <family val="2"/>
          </rPr>
          <t>Column %: No testing done - table smaller than 2x2</t>
        </r>
      </text>
    </comment>
    <comment ref="D5930" authorId="0">
      <text>
        <r>
          <rPr>
            <b/>
            <sz val="8"/>
            <rFont val="Tahoma"/>
            <family val="2"/>
          </rPr>
          <t>Column %: There is no significant relationship between the Column Variable(s) and this Row Variable</t>
        </r>
      </text>
    </comment>
    <comment ref="K5930" authorId="0">
      <text>
        <r>
          <rPr>
            <b/>
            <sz val="8"/>
            <rFont val="Tahoma"/>
            <family val="2"/>
          </rPr>
          <t>Column %: There is no significant relationship between the Column Variable(s) and this Row Variable</t>
        </r>
      </text>
    </comment>
    <comment ref="I5932" authorId="0">
      <text>
        <r>
          <rPr>
            <b/>
            <sz val="8"/>
            <rFont val="Tahoma"/>
            <family val="2"/>
          </rPr>
          <t>There is a significant difference between this cell's Column % and the others in the same row</t>
        </r>
      </text>
    </comment>
    <comment ref="I5934" authorId="0">
      <text>
        <r>
          <rPr>
            <b/>
            <sz val="8"/>
            <rFont val="Tahoma"/>
            <family val="2"/>
          </rPr>
          <t>There is a significant difference between this cell's Column % and the others in the same row</t>
        </r>
      </text>
    </comment>
    <comment ref="A5936" authorId="0">
      <text>
        <r>
          <rPr>
            <b/>
            <sz val="8"/>
            <rFont val="Tahoma"/>
            <family val="2"/>
          </rPr>
          <t>Column %: No testing done - table smaller than 2x2</t>
        </r>
      </text>
    </comment>
    <comment ref="D5936" authorId="0">
      <text>
        <r>
          <rPr>
            <b/>
            <sz val="8"/>
            <rFont val="Tahoma"/>
            <family val="2"/>
          </rPr>
          <t>Column %: There is no significant relationship between the Column Variable(s) and this Row Variable</t>
        </r>
      </text>
    </comment>
    <comment ref="K5936" authorId="0">
      <text>
        <r>
          <rPr>
            <b/>
            <sz val="8"/>
            <rFont val="Tahoma"/>
            <family val="2"/>
          </rPr>
          <t>Column %: There is a significant relationship between the Column Variable(s) and this Row Variable</t>
        </r>
      </text>
    </comment>
    <comment ref="H5938" authorId="0">
      <text>
        <r>
          <rPr>
            <b/>
            <sz val="8"/>
            <rFont val="Tahoma"/>
            <family val="2"/>
          </rPr>
          <t>There is a significant difference between this cell's Column % and the others in the same row</t>
        </r>
      </text>
    </comment>
    <comment ref="K5938" authorId="0">
      <text>
        <r>
          <rPr>
            <b/>
            <sz val="8"/>
            <rFont val="Tahoma"/>
            <family val="2"/>
          </rPr>
          <t>There is a significant difference between this cell's Column % and the others in the same row</t>
        </r>
      </text>
    </comment>
    <comment ref="L5938" authorId="0">
      <text>
        <r>
          <rPr>
            <b/>
            <sz val="8"/>
            <rFont val="Tahoma"/>
            <family val="2"/>
          </rPr>
          <t>There is a significant difference between this cell's Column % and the others in the same row</t>
        </r>
      </text>
    </comment>
    <comment ref="H5940" authorId="0">
      <text>
        <r>
          <rPr>
            <b/>
            <sz val="8"/>
            <rFont val="Tahoma"/>
            <family val="2"/>
          </rPr>
          <t>There is a significant difference between this cell's Column % and the others in the same row</t>
        </r>
      </text>
    </comment>
    <comment ref="K5940" authorId="0">
      <text>
        <r>
          <rPr>
            <b/>
            <sz val="8"/>
            <rFont val="Tahoma"/>
            <family val="2"/>
          </rPr>
          <t>There is a significant difference between this cell's Column % and the others in the same row</t>
        </r>
      </text>
    </comment>
    <comment ref="L5940" authorId="0">
      <text>
        <r>
          <rPr>
            <b/>
            <sz val="8"/>
            <rFont val="Tahoma"/>
            <family val="2"/>
          </rPr>
          <t>There is a significant difference between this cell's Column % and the others in the same row</t>
        </r>
      </text>
    </comment>
    <comment ref="A5942" authorId="0">
      <text>
        <r>
          <rPr>
            <b/>
            <sz val="8"/>
            <rFont val="Tahoma"/>
            <family val="2"/>
          </rPr>
          <t>Column %: No testing done - table smaller than 2x2</t>
        </r>
      </text>
    </comment>
    <comment ref="D5942" authorId="0">
      <text>
        <r>
          <rPr>
            <b/>
            <sz val="8"/>
            <rFont val="Tahoma"/>
            <family val="2"/>
          </rPr>
          <t>Column %: There is a significant relationship between the Column Variable(s) and this Row Variable</t>
        </r>
      </text>
    </comment>
    <comment ref="K5942" authorId="0">
      <text>
        <r>
          <rPr>
            <b/>
            <sz val="8"/>
            <rFont val="Tahoma"/>
            <family val="2"/>
          </rPr>
          <t>Column %: There is no significant relationship between the Column Variable(s) and this Row Variable</t>
        </r>
      </text>
    </comment>
    <comment ref="D5944" authorId="0">
      <text>
        <r>
          <rPr>
            <b/>
            <sz val="8"/>
            <rFont val="Tahoma"/>
            <family val="2"/>
          </rPr>
          <t>There is a significant difference between this cell's Column % and the others in the same row</t>
        </r>
      </text>
    </comment>
    <comment ref="H5944" authorId="0">
      <text>
        <r>
          <rPr>
            <b/>
            <sz val="8"/>
            <rFont val="Tahoma"/>
            <family val="2"/>
          </rPr>
          <t>There is a significant difference between this cell's Column % and the others in the same row</t>
        </r>
      </text>
    </comment>
    <comment ref="D5946" authorId="0">
      <text>
        <r>
          <rPr>
            <b/>
            <sz val="8"/>
            <rFont val="Tahoma"/>
            <family val="2"/>
          </rPr>
          <t>There is a significant difference between this cell's Column % and the others in the same row</t>
        </r>
      </text>
    </comment>
    <comment ref="H5946" authorId="0">
      <text>
        <r>
          <rPr>
            <b/>
            <sz val="8"/>
            <rFont val="Tahoma"/>
            <family val="2"/>
          </rPr>
          <t>There is a significant difference between this cell's Column % and the others in the same row</t>
        </r>
      </text>
    </comment>
    <comment ref="A5948" authorId="0">
      <text>
        <r>
          <rPr>
            <b/>
            <sz val="8"/>
            <rFont val="Tahoma"/>
            <family val="2"/>
          </rPr>
          <t>Column %: No testing done - table smaller than 2x2</t>
        </r>
      </text>
    </comment>
    <comment ref="D5948" authorId="0">
      <text>
        <r>
          <rPr>
            <b/>
            <sz val="8"/>
            <rFont val="Tahoma"/>
            <family val="2"/>
          </rPr>
          <t>Column %: There is a significant relationship between the Column Variable(s) and this Row Variable</t>
        </r>
      </text>
    </comment>
    <comment ref="K5948" authorId="0">
      <text>
        <r>
          <rPr>
            <b/>
            <sz val="8"/>
            <rFont val="Tahoma"/>
            <family val="2"/>
          </rPr>
          <t>Column %: There is no significant relationship between the Column Variable(s) and this Row Variable</t>
        </r>
      </text>
    </comment>
    <comment ref="F5950" authorId="0">
      <text>
        <r>
          <rPr>
            <b/>
            <sz val="8"/>
            <rFont val="Tahoma"/>
            <family val="2"/>
          </rPr>
          <t>There is a significant difference between this cell's Column % and the others in the same row</t>
        </r>
      </text>
    </comment>
    <comment ref="I5950" authorId="0">
      <text>
        <r>
          <rPr>
            <b/>
            <sz val="8"/>
            <rFont val="Tahoma"/>
            <family val="2"/>
          </rPr>
          <t>There is a significant difference between this cell's Column % and the others in the same row</t>
        </r>
      </text>
    </comment>
    <comment ref="F5952" authorId="0">
      <text>
        <r>
          <rPr>
            <b/>
            <sz val="8"/>
            <rFont val="Tahoma"/>
            <family val="2"/>
          </rPr>
          <t>There is a significant difference between this cell's Column % and the others in the same row</t>
        </r>
      </text>
    </comment>
    <comment ref="I5952" authorId="0">
      <text>
        <r>
          <rPr>
            <b/>
            <sz val="8"/>
            <rFont val="Tahoma"/>
            <family val="2"/>
          </rPr>
          <t>There is a significant difference between this cell's Column % and the others in the same row</t>
        </r>
      </text>
    </comment>
    <comment ref="A5954" authorId="0">
      <text>
        <r>
          <rPr>
            <b/>
            <sz val="8"/>
            <rFont val="Tahoma"/>
            <family val="2"/>
          </rPr>
          <t>Column %: No testing done - table smaller than 2x2</t>
        </r>
      </text>
    </comment>
    <comment ref="D5954" authorId="0">
      <text>
        <r>
          <rPr>
            <b/>
            <sz val="8"/>
            <rFont val="Tahoma"/>
            <family val="2"/>
          </rPr>
          <t>Column %: There is no significant relationship between the Column Variable(s) and this Row Variable</t>
        </r>
      </text>
    </comment>
    <comment ref="K5954" authorId="0">
      <text>
        <r>
          <rPr>
            <b/>
            <sz val="8"/>
            <rFont val="Tahoma"/>
            <family val="2"/>
          </rPr>
          <t>Column %: There is a significant relationship between the Column Variable(s) and this Row Variable</t>
        </r>
      </text>
    </comment>
    <comment ref="K5956" authorId="0">
      <text>
        <r>
          <rPr>
            <b/>
            <sz val="8"/>
            <rFont val="Tahoma"/>
            <family val="2"/>
          </rPr>
          <t>There is a significant difference between this cell's Column % and the others in the same row</t>
        </r>
      </text>
    </comment>
    <comment ref="L5956" authorId="0">
      <text>
        <r>
          <rPr>
            <b/>
            <sz val="8"/>
            <rFont val="Tahoma"/>
            <family val="2"/>
          </rPr>
          <t>There is a significant difference between this cell's Column % and the others in the same row</t>
        </r>
      </text>
    </comment>
    <comment ref="K5958" authorId="0">
      <text>
        <r>
          <rPr>
            <b/>
            <sz val="8"/>
            <rFont val="Tahoma"/>
            <family val="2"/>
          </rPr>
          <t>There is a significant difference between this cell's Column % and the others in the same row</t>
        </r>
      </text>
    </comment>
    <comment ref="L5958" authorId="0">
      <text>
        <r>
          <rPr>
            <b/>
            <sz val="8"/>
            <rFont val="Tahoma"/>
            <family val="2"/>
          </rPr>
          <t>There is a significant difference between this cell's Column % and the others in the same row</t>
        </r>
      </text>
    </comment>
    <comment ref="A5960" authorId="0">
      <text>
        <r>
          <rPr>
            <b/>
            <sz val="8"/>
            <rFont val="Tahoma"/>
            <family val="2"/>
          </rPr>
          <t>Column %: No testing done - table smaller than 2x2</t>
        </r>
      </text>
    </comment>
    <comment ref="D5960" authorId="0">
      <text>
        <r>
          <rPr>
            <b/>
            <sz val="8"/>
            <rFont val="Tahoma"/>
            <family val="2"/>
          </rPr>
          <t>Column %: There is no significant relationship between the Column Variable(s) and this Row Variable</t>
        </r>
      </text>
    </comment>
    <comment ref="K5960" authorId="0">
      <text>
        <r>
          <rPr>
            <b/>
            <sz val="8"/>
            <rFont val="Tahoma"/>
            <family val="2"/>
          </rPr>
          <t>Column %: There is no significant relationship between the Column Variable(s) and this Row Variable</t>
        </r>
      </text>
    </comment>
    <comment ref="A5966" authorId="0">
      <text>
        <r>
          <rPr>
            <b/>
            <sz val="8"/>
            <rFont val="Tahoma"/>
            <family val="2"/>
          </rPr>
          <t>Column %: No testing done - table smaller than 2x2</t>
        </r>
      </text>
    </comment>
    <comment ref="D5966" authorId="0">
      <text>
        <r>
          <rPr>
            <b/>
            <sz val="8"/>
            <rFont val="Tahoma"/>
            <family val="2"/>
          </rPr>
          <t>Column %: There is no significant relationship between the Column Variable(s) and this Row Variable</t>
        </r>
      </text>
    </comment>
    <comment ref="K5966" authorId="0">
      <text>
        <r>
          <rPr>
            <b/>
            <sz val="8"/>
            <rFont val="Tahoma"/>
            <family val="2"/>
          </rPr>
          <t>Column %: There is no significant relationship between the Column Variable(s) and this Row Variable</t>
        </r>
      </text>
    </comment>
    <comment ref="G5968" authorId="0">
      <text>
        <r>
          <rPr>
            <b/>
            <sz val="8"/>
            <rFont val="Tahoma"/>
            <family val="2"/>
          </rPr>
          <t>There is a significant difference between this cell's Column % and the others in the same row</t>
        </r>
      </text>
    </comment>
    <comment ref="G5970" authorId="0">
      <text>
        <r>
          <rPr>
            <b/>
            <sz val="8"/>
            <rFont val="Tahoma"/>
            <family val="2"/>
          </rPr>
          <t>There is a significant difference between this cell's Column % and the others in the same row</t>
        </r>
      </text>
    </comment>
    <comment ref="A5972" authorId="0">
      <text>
        <r>
          <rPr>
            <b/>
            <sz val="8"/>
            <rFont val="Tahoma"/>
            <family val="2"/>
          </rPr>
          <t>Column %: No testing done - table smaller than 2x2</t>
        </r>
      </text>
    </comment>
    <comment ref="D5972" authorId="0">
      <text>
        <r>
          <rPr>
            <b/>
            <sz val="8"/>
            <rFont val="Tahoma"/>
            <family val="2"/>
          </rPr>
          <t>Column %: There is a significant relationship between the Column Variable(s) and this Row Variable</t>
        </r>
      </text>
    </comment>
    <comment ref="K5972" authorId="0">
      <text>
        <r>
          <rPr>
            <b/>
            <sz val="8"/>
            <rFont val="Tahoma"/>
            <family val="2"/>
          </rPr>
          <t>Column %: There is no significant relationship between the Column Variable(s) and this Row Variable</t>
        </r>
      </text>
    </comment>
    <comment ref="F5974" authorId="0">
      <text>
        <r>
          <rPr>
            <b/>
            <sz val="8"/>
            <rFont val="Tahoma"/>
            <family val="2"/>
          </rPr>
          <t>There is a significant difference between this cell's Column % and the others in the same row</t>
        </r>
      </text>
    </comment>
    <comment ref="I5974" authorId="0">
      <text>
        <r>
          <rPr>
            <b/>
            <sz val="8"/>
            <rFont val="Tahoma"/>
            <family val="2"/>
          </rPr>
          <t>There is a significant difference between this cell's Column % and the others in the same row</t>
        </r>
      </text>
    </comment>
    <comment ref="F5976" authorId="0">
      <text>
        <r>
          <rPr>
            <b/>
            <sz val="8"/>
            <rFont val="Tahoma"/>
            <family val="2"/>
          </rPr>
          <t>There is a significant difference between this cell's Column % and the others in the same row</t>
        </r>
      </text>
    </comment>
    <comment ref="I5976" authorId="0">
      <text>
        <r>
          <rPr>
            <b/>
            <sz val="8"/>
            <rFont val="Tahoma"/>
            <family val="2"/>
          </rPr>
          <t>There is a significant difference between this cell's Column % and the others in the same row</t>
        </r>
      </text>
    </comment>
    <comment ref="A5978" authorId="0">
      <text>
        <r>
          <rPr>
            <b/>
            <sz val="8"/>
            <rFont val="Tahoma"/>
            <family val="2"/>
          </rPr>
          <t>Column %: No testing done - table smaller than 2x2</t>
        </r>
      </text>
    </comment>
    <comment ref="D5978" authorId="0">
      <text>
        <r>
          <rPr>
            <b/>
            <sz val="8"/>
            <rFont val="Tahoma"/>
            <family val="2"/>
          </rPr>
          <t>Column %: There is no significant relationship between the Column Variable(s) and this Row Variable</t>
        </r>
      </text>
    </comment>
    <comment ref="K5978" authorId="0">
      <text>
        <r>
          <rPr>
            <b/>
            <sz val="8"/>
            <rFont val="Tahoma"/>
            <family val="2"/>
          </rPr>
          <t>Column %: There is no significant relationship between the Column Variable(s) and this Row Variable</t>
        </r>
      </text>
    </comment>
    <comment ref="E5980" authorId="0">
      <text>
        <r>
          <rPr>
            <b/>
            <sz val="8"/>
            <rFont val="Tahoma"/>
            <family val="2"/>
          </rPr>
          <t>There is a significant difference between this cell's Column % and the others in the same row</t>
        </r>
      </text>
    </comment>
    <comment ref="E5982" authorId="0">
      <text>
        <r>
          <rPr>
            <b/>
            <sz val="8"/>
            <rFont val="Tahoma"/>
            <family val="2"/>
          </rPr>
          <t>There is a significant difference between this cell's Column % and the others in the same row</t>
        </r>
      </text>
    </comment>
    <comment ref="A5984" authorId="0">
      <text>
        <r>
          <rPr>
            <b/>
            <sz val="8"/>
            <rFont val="Tahoma"/>
            <family val="2"/>
          </rPr>
          <t>Column %: No testing done - table smaller than 2x2</t>
        </r>
      </text>
    </comment>
    <comment ref="D5984" authorId="0">
      <text>
        <r>
          <rPr>
            <b/>
            <sz val="8"/>
            <rFont val="Tahoma"/>
            <family val="2"/>
          </rPr>
          <t>Column %: There is no significant relationship between the Column Variable(s) and this Row Variable</t>
        </r>
      </text>
    </comment>
    <comment ref="K5984" authorId="0">
      <text>
        <r>
          <rPr>
            <b/>
            <sz val="8"/>
            <rFont val="Tahoma"/>
            <family val="2"/>
          </rPr>
          <t>Column %: There is no significant relationship between the Column Variable(s) and this Row Variable</t>
        </r>
      </text>
    </comment>
    <comment ref="A5990" authorId="0">
      <text>
        <r>
          <rPr>
            <b/>
            <sz val="8"/>
            <rFont val="Tahoma"/>
            <family val="2"/>
          </rPr>
          <t>Column %: No testing done - table smaller than 2x2</t>
        </r>
      </text>
    </comment>
    <comment ref="D5990" authorId="0">
      <text>
        <r>
          <rPr>
            <b/>
            <sz val="8"/>
            <rFont val="Tahoma"/>
            <family val="2"/>
          </rPr>
          <t>Column %: There is no significant relationship between the Column Variable(s) and this Row Variable</t>
        </r>
      </text>
    </comment>
    <comment ref="K5990" authorId="0">
      <text>
        <r>
          <rPr>
            <b/>
            <sz val="8"/>
            <rFont val="Tahoma"/>
            <family val="2"/>
          </rPr>
          <t>Column %: There is no significant relationship between the Column Variable(s) and this Row Variable</t>
        </r>
      </text>
    </comment>
    <comment ref="I5992" authorId="0">
      <text>
        <r>
          <rPr>
            <b/>
            <sz val="8"/>
            <rFont val="Tahoma"/>
            <family val="2"/>
          </rPr>
          <t>There is a significant difference between this cell's Column % and the others in the same row</t>
        </r>
      </text>
    </comment>
    <comment ref="I5994" authorId="0">
      <text>
        <r>
          <rPr>
            <b/>
            <sz val="8"/>
            <rFont val="Tahoma"/>
            <family val="2"/>
          </rPr>
          <t>There is a significant difference between this cell's Column % and the others in the same row</t>
        </r>
      </text>
    </comment>
    <comment ref="A5996" authorId="0">
      <text>
        <r>
          <rPr>
            <b/>
            <sz val="8"/>
            <rFont val="Tahoma"/>
            <family val="2"/>
          </rPr>
          <t>Column %: No testing done - table smaller than 2x2</t>
        </r>
      </text>
    </comment>
    <comment ref="D5996" authorId="0">
      <text>
        <r>
          <rPr>
            <b/>
            <sz val="8"/>
            <rFont val="Tahoma"/>
            <family val="2"/>
          </rPr>
          <t>Column %: There is no significant relationship between the Column Variable(s) and this Row Variable</t>
        </r>
      </text>
    </comment>
    <comment ref="K5996" authorId="0">
      <text>
        <r>
          <rPr>
            <b/>
            <sz val="8"/>
            <rFont val="Tahoma"/>
            <family val="2"/>
          </rPr>
          <t>Column %: There is no significant relationship between the Column Variable(s) and this Row Variable</t>
        </r>
      </text>
    </comment>
    <comment ref="A6002" authorId="0">
      <text>
        <r>
          <rPr>
            <b/>
            <sz val="8"/>
            <rFont val="Tahoma"/>
            <family val="2"/>
          </rPr>
          <t>Column %: No testing done - table smaller than 2x2</t>
        </r>
      </text>
    </comment>
    <comment ref="D6002" authorId="0">
      <text>
        <r>
          <rPr>
            <b/>
            <sz val="8"/>
            <rFont val="Tahoma"/>
            <family val="2"/>
          </rPr>
          <t>Column %: There is no significant relationship between the Column Variable(s) and this Row Variable</t>
        </r>
      </text>
    </comment>
    <comment ref="K6002" authorId="0">
      <text>
        <r>
          <rPr>
            <b/>
            <sz val="8"/>
            <rFont val="Tahoma"/>
            <family val="2"/>
          </rPr>
          <t>Column %: There is a significant relationship between the Column Variable(s) and this Row Variable</t>
        </r>
      </text>
    </comment>
    <comment ref="K6004" authorId="0">
      <text>
        <r>
          <rPr>
            <b/>
            <sz val="8"/>
            <rFont val="Tahoma"/>
            <family val="2"/>
          </rPr>
          <t>There is a significant difference between this cell's Column % and the others in the same row</t>
        </r>
      </text>
    </comment>
    <comment ref="L6004" authorId="0">
      <text>
        <r>
          <rPr>
            <b/>
            <sz val="8"/>
            <rFont val="Tahoma"/>
            <family val="2"/>
          </rPr>
          <t>There is a significant difference between this cell's Column % and the others in the same row</t>
        </r>
      </text>
    </comment>
    <comment ref="K6006" authorId="0">
      <text>
        <r>
          <rPr>
            <b/>
            <sz val="8"/>
            <rFont val="Tahoma"/>
            <family val="2"/>
          </rPr>
          <t>There is a significant difference between this cell's Column % and the others in the same row</t>
        </r>
      </text>
    </comment>
    <comment ref="L6006" authorId="0">
      <text>
        <r>
          <rPr>
            <b/>
            <sz val="8"/>
            <rFont val="Tahoma"/>
            <family val="2"/>
          </rPr>
          <t>There is a significant difference between this cell's Column % and the others in the same row</t>
        </r>
      </text>
    </comment>
    <comment ref="A6008" authorId="0">
      <text>
        <r>
          <rPr>
            <b/>
            <sz val="8"/>
            <rFont val="Tahoma"/>
            <family val="2"/>
          </rPr>
          <t>Column %: No testing done - table smaller than 2x2</t>
        </r>
      </text>
    </comment>
    <comment ref="D6008" authorId="0">
      <text>
        <r>
          <rPr>
            <b/>
            <sz val="8"/>
            <rFont val="Tahoma"/>
            <family val="2"/>
          </rPr>
          <t>Column %: There is no significant relationship between the Column Variable(s) and this Row Variable</t>
        </r>
      </text>
    </comment>
    <comment ref="K6008" authorId="0">
      <text>
        <r>
          <rPr>
            <b/>
            <sz val="8"/>
            <rFont val="Tahoma"/>
            <family val="2"/>
          </rPr>
          <t>Column %: There is no significant relationship between the Column Variable(s) and this Row Variable</t>
        </r>
      </text>
    </comment>
    <comment ref="F6010" authorId="0">
      <text>
        <r>
          <rPr>
            <b/>
            <sz val="8"/>
            <rFont val="Tahoma"/>
            <family val="2"/>
          </rPr>
          <t>There is a significant difference between this cell's Column % and the others in the same row</t>
        </r>
      </text>
    </comment>
    <comment ref="F6012" authorId="0">
      <text>
        <r>
          <rPr>
            <b/>
            <sz val="8"/>
            <rFont val="Tahoma"/>
            <family val="2"/>
          </rPr>
          <t>There is a significant difference between this cell's Column % and the others in the same row</t>
        </r>
      </text>
    </comment>
    <comment ref="A6014" authorId="0">
      <text>
        <r>
          <rPr>
            <b/>
            <sz val="8"/>
            <rFont val="Tahoma"/>
            <family val="2"/>
          </rPr>
          <t>Column %: No testing done - table smaller than 2x2</t>
        </r>
      </text>
    </comment>
    <comment ref="D6014" authorId="0">
      <text>
        <r>
          <rPr>
            <b/>
            <sz val="8"/>
            <rFont val="Tahoma"/>
            <family val="2"/>
          </rPr>
          <t>Column %: There is no significant relationship between the Column Variable(s) and this Row Variable</t>
        </r>
      </text>
    </comment>
    <comment ref="K6014" authorId="0">
      <text>
        <r>
          <rPr>
            <b/>
            <sz val="8"/>
            <rFont val="Tahoma"/>
            <family val="2"/>
          </rPr>
          <t>Column %: There is no significant relationship between the Column Variable(s) and this Row Variable</t>
        </r>
      </text>
    </comment>
    <comment ref="A6020" authorId="0">
      <text>
        <r>
          <rPr>
            <b/>
            <sz val="8"/>
            <rFont val="Tahoma"/>
            <family val="2"/>
          </rPr>
          <t>Column %: No testing done - table smaller than 2x2</t>
        </r>
      </text>
    </comment>
    <comment ref="D6020" authorId="0">
      <text>
        <r>
          <rPr>
            <b/>
            <sz val="8"/>
            <rFont val="Tahoma"/>
            <family val="2"/>
          </rPr>
          <t>Column %: There is no significant relationship between the Column Variable(s) and this Row Variable</t>
        </r>
      </text>
    </comment>
    <comment ref="K6020" authorId="0">
      <text>
        <r>
          <rPr>
            <b/>
            <sz val="8"/>
            <rFont val="Tahoma"/>
            <family val="2"/>
          </rPr>
          <t>Column %: There is no significant relationship between the Column Variable(s) and this Row Variable</t>
        </r>
      </text>
    </comment>
    <comment ref="H6022" authorId="0">
      <text>
        <r>
          <rPr>
            <b/>
            <sz val="8"/>
            <rFont val="Tahoma"/>
            <family val="2"/>
          </rPr>
          <t>There is a significant difference between this cell's Column % and the others in the same row</t>
        </r>
      </text>
    </comment>
    <comment ref="H6024" authorId="0">
      <text>
        <r>
          <rPr>
            <b/>
            <sz val="8"/>
            <rFont val="Tahoma"/>
            <family val="2"/>
          </rPr>
          <t>There is a significant difference between this cell's Column % and the others in the same row</t>
        </r>
      </text>
    </comment>
    <comment ref="A6026" authorId="0">
      <text>
        <r>
          <rPr>
            <b/>
            <sz val="8"/>
            <rFont val="Tahoma"/>
            <family val="2"/>
          </rPr>
          <t>Column %: No testing done - table smaller than 2x2</t>
        </r>
      </text>
    </comment>
    <comment ref="D6026" authorId="0">
      <text>
        <r>
          <rPr>
            <b/>
            <sz val="8"/>
            <rFont val="Tahoma"/>
            <family val="2"/>
          </rPr>
          <t>Column %: No testing done - table smaller than 2x2</t>
        </r>
      </text>
    </comment>
    <comment ref="K6026" authorId="0">
      <text>
        <r>
          <rPr>
            <b/>
            <sz val="8"/>
            <rFont val="Tahoma"/>
            <family val="2"/>
          </rPr>
          <t>Column %: No testing done - table smaller than 2x2</t>
        </r>
      </text>
    </comment>
    <comment ref="A6032" authorId="0">
      <text>
        <r>
          <rPr>
            <b/>
            <sz val="8"/>
            <rFont val="Tahoma"/>
            <family val="2"/>
          </rPr>
          <t>Column %: No testing done - table smaller than 2x2</t>
        </r>
      </text>
    </comment>
    <comment ref="D6032" authorId="0">
      <text>
        <r>
          <rPr>
            <b/>
            <sz val="8"/>
            <rFont val="Tahoma"/>
            <family val="2"/>
          </rPr>
          <t>Column %: No testing done - table smaller than 2x2</t>
        </r>
      </text>
    </comment>
    <comment ref="K6032" authorId="0">
      <text>
        <r>
          <rPr>
            <b/>
            <sz val="8"/>
            <rFont val="Tahoma"/>
            <family val="2"/>
          </rPr>
          <t>Column %: No testing done - table smaller than 2x2</t>
        </r>
      </text>
    </comment>
    <comment ref="A6038" authorId="0">
      <text>
        <r>
          <rPr>
            <b/>
            <sz val="8"/>
            <rFont val="Tahoma"/>
            <family val="2"/>
          </rPr>
          <t>Column %: No testing done - table smaller than 2x2</t>
        </r>
      </text>
    </comment>
    <comment ref="D6038" authorId="0">
      <text>
        <r>
          <rPr>
            <b/>
            <sz val="8"/>
            <rFont val="Tahoma"/>
            <family val="2"/>
          </rPr>
          <t>Column %: No testing done - table smaller than 2x2</t>
        </r>
      </text>
    </comment>
    <comment ref="K6038" authorId="0">
      <text>
        <r>
          <rPr>
            <b/>
            <sz val="8"/>
            <rFont val="Tahoma"/>
            <family val="2"/>
          </rPr>
          <t>Column %: No testing done - table smaller than 2x2</t>
        </r>
      </text>
    </comment>
    <comment ref="A6044" authorId="0">
      <text>
        <r>
          <rPr>
            <b/>
            <sz val="8"/>
            <rFont val="Tahoma"/>
            <family val="2"/>
          </rPr>
          <t>Column %: No testing done - table smaller than 2x2</t>
        </r>
      </text>
    </comment>
    <comment ref="D6044" authorId="0">
      <text>
        <r>
          <rPr>
            <b/>
            <sz val="8"/>
            <rFont val="Tahoma"/>
            <family val="2"/>
          </rPr>
          <t>Column %: No testing done - table smaller than 2x2</t>
        </r>
      </text>
    </comment>
    <comment ref="K6044" authorId="0">
      <text>
        <r>
          <rPr>
            <b/>
            <sz val="8"/>
            <rFont val="Tahoma"/>
            <family val="2"/>
          </rPr>
          <t>Column %: No testing done - table smaller than 2x2</t>
        </r>
      </text>
    </comment>
    <comment ref="A6050" authorId="0">
      <text>
        <r>
          <rPr>
            <b/>
            <sz val="8"/>
            <rFont val="Tahoma"/>
            <family val="2"/>
          </rPr>
          <t>Column %: No testing done - table smaller than 2x2</t>
        </r>
      </text>
    </comment>
    <comment ref="D6050" authorId="0">
      <text>
        <r>
          <rPr>
            <b/>
            <sz val="8"/>
            <rFont val="Tahoma"/>
            <family val="2"/>
          </rPr>
          <t>Column %: No testing done - table smaller than 2x2</t>
        </r>
      </text>
    </comment>
    <comment ref="K6050" authorId="0">
      <text>
        <r>
          <rPr>
            <b/>
            <sz val="8"/>
            <rFont val="Tahoma"/>
            <family val="2"/>
          </rPr>
          <t>Column %: No testing done - table smaller than 2x2</t>
        </r>
      </text>
    </comment>
    <comment ref="A6056" authorId="0">
      <text>
        <r>
          <rPr>
            <b/>
            <sz val="8"/>
            <rFont val="Tahoma"/>
            <family val="2"/>
          </rPr>
          <t>Column %: No testing done - table smaller than 2x2</t>
        </r>
      </text>
    </comment>
    <comment ref="D6056" authorId="0">
      <text>
        <r>
          <rPr>
            <b/>
            <sz val="8"/>
            <rFont val="Tahoma"/>
            <family val="2"/>
          </rPr>
          <t>Column %: No testing done - table smaller than 2x2</t>
        </r>
      </text>
    </comment>
    <comment ref="K6056" authorId="0">
      <text>
        <r>
          <rPr>
            <b/>
            <sz val="8"/>
            <rFont val="Tahoma"/>
            <family val="2"/>
          </rPr>
          <t>Column %: No testing done - table smaller than 2x2</t>
        </r>
      </text>
    </comment>
    <comment ref="A6062" authorId="0">
      <text>
        <r>
          <rPr>
            <b/>
            <sz val="8"/>
            <rFont val="Tahoma"/>
            <family val="2"/>
          </rPr>
          <t>Column %: No testing done - table smaller than 2x2</t>
        </r>
      </text>
    </comment>
    <comment ref="D6062" authorId="0">
      <text>
        <r>
          <rPr>
            <b/>
            <sz val="8"/>
            <rFont val="Tahoma"/>
            <family val="2"/>
          </rPr>
          <t>Column %: No testing done - table smaller than 2x2</t>
        </r>
      </text>
    </comment>
    <comment ref="K6062" authorId="0">
      <text>
        <r>
          <rPr>
            <b/>
            <sz val="8"/>
            <rFont val="Tahoma"/>
            <family val="2"/>
          </rPr>
          <t>Column %: No testing done - table smaller than 2x2</t>
        </r>
      </text>
    </comment>
    <comment ref="A6068" authorId="0">
      <text>
        <r>
          <rPr>
            <b/>
            <sz val="8"/>
            <rFont val="Tahoma"/>
            <family val="2"/>
          </rPr>
          <t>Column %: No testing done - table smaller than 2x2</t>
        </r>
      </text>
    </comment>
    <comment ref="D6068" authorId="0">
      <text>
        <r>
          <rPr>
            <b/>
            <sz val="8"/>
            <rFont val="Tahoma"/>
            <family val="2"/>
          </rPr>
          <t>Column %: No testing done - table smaller than 2x2</t>
        </r>
      </text>
    </comment>
    <comment ref="K6068" authorId="0">
      <text>
        <r>
          <rPr>
            <b/>
            <sz val="8"/>
            <rFont val="Tahoma"/>
            <family val="2"/>
          </rPr>
          <t>Column %: No testing done - table smaller than 2x2</t>
        </r>
      </text>
    </comment>
    <comment ref="A6074" authorId="0">
      <text>
        <r>
          <rPr>
            <b/>
            <sz val="8"/>
            <rFont val="Tahoma"/>
            <family val="2"/>
          </rPr>
          <t>Column %: No testing done - table smaller than 2x2</t>
        </r>
      </text>
    </comment>
    <comment ref="D6074" authorId="0">
      <text>
        <r>
          <rPr>
            <b/>
            <sz val="8"/>
            <rFont val="Tahoma"/>
            <family val="2"/>
          </rPr>
          <t>Column %: No testing done - table smaller than 2x2</t>
        </r>
      </text>
    </comment>
    <comment ref="K6074" authorId="0">
      <text>
        <r>
          <rPr>
            <b/>
            <sz val="8"/>
            <rFont val="Tahoma"/>
            <family val="2"/>
          </rPr>
          <t>Column %: No testing done - table smaller than 2x2</t>
        </r>
      </text>
    </comment>
    <comment ref="A6080" authorId="0">
      <text>
        <r>
          <rPr>
            <b/>
            <sz val="8"/>
            <rFont val="Tahoma"/>
            <family val="2"/>
          </rPr>
          <t>Column %: No testing done - table smaller than 2x2</t>
        </r>
      </text>
    </comment>
    <comment ref="D6080" authorId="0">
      <text>
        <r>
          <rPr>
            <b/>
            <sz val="8"/>
            <rFont val="Tahoma"/>
            <family val="2"/>
          </rPr>
          <t>Column %: No testing done - table smaller than 2x2</t>
        </r>
      </text>
    </comment>
    <comment ref="K6080" authorId="0">
      <text>
        <r>
          <rPr>
            <b/>
            <sz val="8"/>
            <rFont val="Tahoma"/>
            <family val="2"/>
          </rPr>
          <t>Column %: No testing done - table smaller than 2x2</t>
        </r>
      </text>
    </comment>
    <comment ref="A6086" authorId="0">
      <text>
        <r>
          <rPr>
            <b/>
            <sz val="8"/>
            <rFont val="Tahoma"/>
            <family val="2"/>
          </rPr>
          <t>Column %: No testing done - table smaller than 2x2</t>
        </r>
      </text>
    </comment>
    <comment ref="D6086" authorId="0">
      <text>
        <r>
          <rPr>
            <b/>
            <sz val="8"/>
            <rFont val="Tahoma"/>
            <family val="2"/>
          </rPr>
          <t>Column %: No testing done - table smaller than 2x2</t>
        </r>
      </text>
    </comment>
    <comment ref="K6086" authorId="0">
      <text>
        <r>
          <rPr>
            <b/>
            <sz val="8"/>
            <rFont val="Tahoma"/>
            <family val="2"/>
          </rPr>
          <t>Column %: No testing done - table smaller than 2x2</t>
        </r>
      </text>
    </comment>
    <comment ref="A6092" authorId="0">
      <text>
        <r>
          <rPr>
            <b/>
            <sz val="8"/>
            <rFont val="Tahoma"/>
            <family val="2"/>
          </rPr>
          <t>Column %: No testing done - table smaller than 2x2</t>
        </r>
      </text>
    </comment>
    <comment ref="D6092" authorId="0">
      <text>
        <r>
          <rPr>
            <b/>
            <sz val="8"/>
            <rFont val="Tahoma"/>
            <family val="2"/>
          </rPr>
          <t>Column %: No testing done - table smaller than 2x2</t>
        </r>
      </text>
    </comment>
    <comment ref="K6092" authorId="0">
      <text>
        <r>
          <rPr>
            <b/>
            <sz val="8"/>
            <rFont val="Tahoma"/>
            <family val="2"/>
          </rPr>
          <t>Column %: No testing done - table smaller than 2x2</t>
        </r>
      </text>
    </comment>
    <comment ref="A6098" authorId="0">
      <text>
        <r>
          <rPr>
            <b/>
            <sz val="8"/>
            <rFont val="Tahoma"/>
            <family val="2"/>
          </rPr>
          <t>Column %: No testing done - table smaller than 2x2</t>
        </r>
      </text>
    </comment>
    <comment ref="D6098" authorId="0">
      <text>
        <r>
          <rPr>
            <b/>
            <sz val="8"/>
            <rFont val="Tahoma"/>
            <family val="2"/>
          </rPr>
          <t>Column %: No testing done - table smaller than 2x2</t>
        </r>
      </text>
    </comment>
    <comment ref="K6098" authorId="0">
      <text>
        <r>
          <rPr>
            <b/>
            <sz val="8"/>
            <rFont val="Tahoma"/>
            <family val="2"/>
          </rPr>
          <t>Column %: No testing done - table smaller than 2x2</t>
        </r>
      </text>
    </comment>
    <comment ref="A6104" authorId="0">
      <text>
        <r>
          <rPr>
            <b/>
            <sz val="8"/>
            <rFont val="Tahoma"/>
            <family val="2"/>
          </rPr>
          <t>Column %: No testing done - table smaller than 2x2</t>
        </r>
      </text>
    </comment>
    <comment ref="D6104" authorId="0">
      <text>
        <r>
          <rPr>
            <b/>
            <sz val="8"/>
            <rFont val="Tahoma"/>
            <family val="2"/>
          </rPr>
          <t>Column %: No testing done - table smaller than 2x2</t>
        </r>
      </text>
    </comment>
    <comment ref="K6104" authorId="0">
      <text>
        <r>
          <rPr>
            <b/>
            <sz val="8"/>
            <rFont val="Tahoma"/>
            <family val="2"/>
          </rPr>
          <t>Column %: No testing done - table smaller than 2x2</t>
        </r>
      </text>
    </comment>
    <comment ref="A6110" authorId="0">
      <text>
        <r>
          <rPr>
            <b/>
            <sz val="8"/>
            <rFont val="Tahoma"/>
            <family val="2"/>
          </rPr>
          <t>Column %: No testing done - table smaller than 2x2</t>
        </r>
      </text>
    </comment>
    <comment ref="D6110" authorId="0">
      <text>
        <r>
          <rPr>
            <b/>
            <sz val="8"/>
            <rFont val="Tahoma"/>
            <family val="2"/>
          </rPr>
          <t>Column %: No testing done - table smaller than 2x2</t>
        </r>
      </text>
    </comment>
    <comment ref="K6110" authorId="0">
      <text>
        <r>
          <rPr>
            <b/>
            <sz val="8"/>
            <rFont val="Tahoma"/>
            <family val="2"/>
          </rPr>
          <t>Column %: No testing done - table smaller than 2x2</t>
        </r>
      </text>
    </comment>
    <comment ref="A6116" authorId="0">
      <text>
        <r>
          <rPr>
            <b/>
            <sz val="8"/>
            <rFont val="Tahoma"/>
            <family val="2"/>
          </rPr>
          <t>Column %: No testing done - table smaller than 2x2</t>
        </r>
      </text>
    </comment>
    <comment ref="D6116" authorId="0">
      <text>
        <r>
          <rPr>
            <b/>
            <sz val="8"/>
            <rFont val="Tahoma"/>
            <family val="2"/>
          </rPr>
          <t>Column %: There is no significant relationship between the Column Variable(s) and this Row Variable</t>
        </r>
      </text>
    </comment>
    <comment ref="K6116" authorId="0">
      <text>
        <r>
          <rPr>
            <b/>
            <sz val="8"/>
            <rFont val="Tahoma"/>
            <family val="2"/>
          </rPr>
          <t>Column %: There is no significant relationship between the Column Variable(s) and this Row Variable</t>
        </r>
      </text>
    </comment>
    <comment ref="G6118" authorId="0">
      <text>
        <r>
          <rPr>
            <b/>
            <sz val="8"/>
            <rFont val="Tahoma"/>
            <family val="2"/>
          </rPr>
          <t>There is a significant difference between this cell's Column % and the others in the same row</t>
        </r>
      </text>
    </comment>
    <comment ref="G6120" authorId="0">
      <text>
        <r>
          <rPr>
            <b/>
            <sz val="8"/>
            <rFont val="Tahoma"/>
            <family val="2"/>
          </rPr>
          <t>There is a significant difference between this cell's Column % and the others in the same row</t>
        </r>
      </text>
    </comment>
    <comment ref="A6122" authorId="0">
      <text>
        <r>
          <rPr>
            <b/>
            <sz val="8"/>
            <rFont val="Tahoma"/>
            <family val="2"/>
          </rPr>
          <t>Column %: No testing done - table smaller than 2x2</t>
        </r>
      </text>
    </comment>
    <comment ref="D6122" authorId="0">
      <text>
        <r>
          <rPr>
            <b/>
            <sz val="8"/>
            <rFont val="Tahoma"/>
            <family val="2"/>
          </rPr>
          <t>Column %: There is no significant relationship between the Column Variable(s) and this Row Variable</t>
        </r>
      </text>
    </comment>
    <comment ref="K6122" authorId="0">
      <text>
        <r>
          <rPr>
            <b/>
            <sz val="8"/>
            <rFont val="Tahoma"/>
            <family val="2"/>
          </rPr>
          <t>Column %: There is no significant relationship between the Column Variable(s) and this Row Variable</t>
        </r>
      </text>
    </comment>
    <comment ref="A6128" authorId="0">
      <text>
        <r>
          <rPr>
            <b/>
            <sz val="8"/>
            <rFont val="Tahoma"/>
            <family val="2"/>
          </rPr>
          <t>Column %: No testing done - table smaller than 2x2</t>
        </r>
      </text>
    </comment>
    <comment ref="D6128" authorId="0">
      <text>
        <r>
          <rPr>
            <b/>
            <sz val="8"/>
            <rFont val="Tahoma"/>
            <family val="2"/>
          </rPr>
          <t>Column %: There is no significant relationship between the Column Variable(s) and this Row Variable</t>
        </r>
      </text>
    </comment>
    <comment ref="K6128" authorId="0">
      <text>
        <r>
          <rPr>
            <b/>
            <sz val="8"/>
            <rFont val="Tahoma"/>
            <family val="2"/>
          </rPr>
          <t>Column %: There is no significant relationship between the Column Variable(s) and this Row Variable</t>
        </r>
      </text>
    </comment>
    <comment ref="G6130" authorId="0">
      <text>
        <r>
          <rPr>
            <b/>
            <sz val="8"/>
            <rFont val="Tahoma"/>
            <family val="2"/>
          </rPr>
          <t>There is a significant difference between this cell's Column % and the others in the same row</t>
        </r>
      </text>
    </comment>
    <comment ref="G6132" authorId="0">
      <text>
        <r>
          <rPr>
            <b/>
            <sz val="8"/>
            <rFont val="Tahoma"/>
            <family val="2"/>
          </rPr>
          <t>There is a significant difference between this cell's Column % and the others in the same row</t>
        </r>
      </text>
    </comment>
    <comment ref="A6134" authorId="0">
      <text>
        <r>
          <rPr>
            <b/>
            <sz val="8"/>
            <rFont val="Tahoma"/>
            <family val="2"/>
          </rPr>
          <t>Column %: No testing done - table smaller than 2x2</t>
        </r>
      </text>
    </comment>
    <comment ref="D6134" authorId="0">
      <text>
        <r>
          <rPr>
            <b/>
            <sz val="8"/>
            <rFont val="Tahoma"/>
            <family val="2"/>
          </rPr>
          <t>Column %: There is no significant relationship between the Column Variable(s) and this Row Variable</t>
        </r>
      </text>
    </comment>
    <comment ref="K6134" authorId="0">
      <text>
        <r>
          <rPr>
            <b/>
            <sz val="8"/>
            <rFont val="Tahoma"/>
            <family val="2"/>
          </rPr>
          <t>Column %: There is no significant relationship between the Column Variable(s) and this Row Variable</t>
        </r>
      </text>
    </comment>
    <comment ref="G6136" authorId="0">
      <text>
        <r>
          <rPr>
            <b/>
            <sz val="8"/>
            <rFont val="Tahoma"/>
            <family val="2"/>
          </rPr>
          <t>There is a significant difference between this cell's Column % and the others in the same row</t>
        </r>
      </text>
    </comment>
    <comment ref="G6138" authorId="0">
      <text>
        <r>
          <rPr>
            <b/>
            <sz val="8"/>
            <rFont val="Tahoma"/>
            <family val="2"/>
          </rPr>
          <t>There is a significant difference between this cell's Column % and the others in the same row</t>
        </r>
      </text>
    </comment>
    <comment ref="A6140" authorId="0">
      <text>
        <r>
          <rPr>
            <b/>
            <sz val="8"/>
            <rFont val="Tahoma"/>
            <family val="2"/>
          </rPr>
          <t>Column %: No testing done - table smaller than 2x2</t>
        </r>
      </text>
    </comment>
    <comment ref="D6140" authorId="0">
      <text>
        <r>
          <rPr>
            <b/>
            <sz val="8"/>
            <rFont val="Tahoma"/>
            <family val="2"/>
          </rPr>
          <t>Column %: There is a significant relationship between the Column Variable(s) and this Row Variable</t>
        </r>
      </text>
    </comment>
    <comment ref="K6140" authorId="0">
      <text>
        <r>
          <rPr>
            <b/>
            <sz val="8"/>
            <rFont val="Tahoma"/>
            <family val="2"/>
          </rPr>
          <t>Column %: There is no significant relationship between the Column Variable(s) and this Row Variable</t>
        </r>
      </text>
    </comment>
    <comment ref="H6142" authorId="0">
      <text>
        <r>
          <rPr>
            <b/>
            <sz val="8"/>
            <rFont val="Tahoma"/>
            <family val="2"/>
          </rPr>
          <t>There is a significant difference between this cell's Column % and the others in the same row</t>
        </r>
      </text>
    </comment>
    <comment ref="H6144" authorId="0">
      <text>
        <r>
          <rPr>
            <b/>
            <sz val="8"/>
            <rFont val="Tahoma"/>
            <family val="2"/>
          </rPr>
          <t>There is a significant difference between this cell's Column % and the others in the same row</t>
        </r>
      </text>
    </comment>
    <comment ref="A6146" authorId="0">
      <text>
        <r>
          <rPr>
            <b/>
            <sz val="8"/>
            <rFont val="Tahoma"/>
            <family val="2"/>
          </rPr>
          <t>Column %: No testing done - table smaller than 2x2</t>
        </r>
      </text>
    </comment>
    <comment ref="D6146" authorId="0">
      <text>
        <r>
          <rPr>
            <b/>
            <sz val="8"/>
            <rFont val="Tahoma"/>
            <family val="2"/>
          </rPr>
          <t>Column %: There is no significant relationship between the Column Variable(s) and this Row Variable</t>
        </r>
      </text>
    </comment>
    <comment ref="K6146" authorId="0">
      <text>
        <r>
          <rPr>
            <b/>
            <sz val="8"/>
            <rFont val="Tahoma"/>
            <family val="2"/>
          </rPr>
          <t>Column %: There is no significant relationship between the Column Variable(s) and this Row Variable</t>
        </r>
      </text>
    </comment>
    <comment ref="I6148" authorId="0">
      <text>
        <r>
          <rPr>
            <b/>
            <sz val="8"/>
            <rFont val="Tahoma"/>
            <family val="2"/>
          </rPr>
          <t>There is a significant difference between this cell's Column % and the others in the same row</t>
        </r>
      </text>
    </comment>
    <comment ref="I6150" authorId="0">
      <text>
        <r>
          <rPr>
            <b/>
            <sz val="8"/>
            <rFont val="Tahoma"/>
            <family val="2"/>
          </rPr>
          <t>There is a significant difference between this cell's Column % and the others in the same row</t>
        </r>
      </text>
    </comment>
    <comment ref="A6152" authorId="0">
      <text>
        <r>
          <rPr>
            <b/>
            <sz val="8"/>
            <rFont val="Tahoma"/>
            <family val="2"/>
          </rPr>
          <t>Column %: No testing done - table smaller than 2x2</t>
        </r>
      </text>
    </comment>
    <comment ref="D6152" authorId="0">
      <text>
        <r>
          <rPr>
            <b/>
            <sz val="8"/>
            <rFont val="Tahoma"/>
            <family val="2"/>
          </rPr>
          <t>Column %: There is no significant relationship between the Column Variable(s) and this Row Variable</t>
        </r>
      </text>
    </comment>
    <comment ref="K6152" authorId="0">
      <text>
        <r>
          <rPr>
            <b/>
            <sz val="8"/>
            <rFont val="Tahoma"/>
            <family val="2"/>
          </rPr>
          <t>Column %: There is a significant relationship between the Column Variable(s) and this Row Variable</t>
        </r>
      </text>
    </comment>
    <comment ref="K6154" authorId="0">
      <text>
        <r>
          <rPr>
            <b/>
            <sz val="8"/>
            <rFont val="Tahoma"/>
            <family val="2"/>
          </rPr>
          <t>There is a significant difference between this cell's Column % and the others in the same row</t>
        </r>
      </text>
    </comment>
    <comment ref="L6154" authorId="0">
      <text>
        <r>
          <rPr>
            <b/>
            <sz val="8"/>
            <rFont val="Tahoma"/>
            <family val="2"/>
          </rPr>
          <t>There is a significant difference between this cell's Column % and the others in the same row</t>
        </r>
      </text>
    </comment>
    <comment ref="K6156" authorId="0">
      <text>
        <r>
          <rPr>
            <b/>
            <sz val="8"/>
            <rFont val="Tahoma"/>
            <family val="2"/>
          </rPr>
          <t>There is a significant difference between this cell's Column % and the others in the same row</t>
        </r>
      </text>
    </comment>
    <comment ref="L6156" authorId="0">
      <text>
        <r>
          <rPr>
            <b/>
            <sz val="8"/>
            <rFont val="Tahoma"/>
            <family val="2"/>
          </rPr>
          <t>There is a significant difference between this cell's Column % and the others in the same row</t>
        </r>
      </text>
    </comment>
    <comment ref="A6158" authorId="0">
      <text>
        <r>
          <rPr>
            <b/>
            <sz val="8"/>
            <rFont val="Tahoma"/>
            <family val="2"/>
          </rPr>
          <t>Column %: No testing done - table smaller than 2x2</t>
        </r>
      </text>
    </comment>
    <comment ref="D6158" authorId="0">
      <text>
        <r>
          <rPr>
            <b/>
            <sz val="8"/>
            <rFont val="Tahoma"/>
            <family val="2"/>
          </rPr>
          <t>Column %: There is no significant relationship between the Column Variable(s) and this Row Variable</t>
        </r>
      </text>
    </comment>
    <comment ref="K6158" authorId="0">
      <text>
        <r>
          <rPr>
            <b/>
            <sz val="8"/>
            <rFont val="Tahoma"/>
            <family val="2"/>
          </rPr>
          <t>Column %: There is no significant relationship between the Column Variable(s) and this Row Variable</t>
        </r>
      </text>
    </comment>
    <comment ref="A6164" authorId="0">
      <text>
        <r>
          <rPr>
            <b/>
            <sz val="8"/>
            <rFont val="Tahoma"/>
            <family val="2"/>
          </rPr>
          <t>Column %: No testing done - table smaller than 2x2</t>
        </r>
      </text>
    </comment>
    <comment ref="D6164" authorId="0">
      <text>
        <r>
          <rPr>
            <b/>
            <sz val="8"/>
            <rFont val="Tahoma"/>
            <family val="2"/>
          </rPr>
          <t>Column %: There is no significant relationship between the Column Variable(s) and this Row Variable</t>
        </r>
      </text>
    </comment>
    <comment ref="K6164" authorId="0">
      <text>
        <r>
          <rPr>
            <b/>
            <sz val="8"/>
            <rFont val="Tahoma"/>
            <family val="2"/>
          </rPr>
          <t>Column %: There is no significant relationship between the Column Variable(s) and this Row Variable</t>
        </r>
      </text>
    </comment>
    <comment ref="A6170" authorId="0">
      <text>
        <r>
          <rPr>
            <b/>
            <sz val="8"/>
            <rFont val="Tahoma"/>
            <family val="2"/>
          </rPr>
          <t>Column %: No testing done - table smaller than 2x2</t>
        </r>
      </text>
    </comment>
    <comment ref="D6170" authorId="0">
      <text>
        <r>
          <rPr>
            <b/>
            <sz val="8"/>
            <rFont val="Tahoma"/>
            <family val="2"/>
          </rPr>
          <t>Column %: There is no significant relationship between the Column Variable(s) and this Row Variable</t>
        </r>
      </text>
    </comment>
    <comment ref="K6170" authorId="0">
      <text>
        <r>
          <rPr>
            <b/>
            <sz val="8"/>
            <rFont val="Tahoma"/>
            <family val="2"/>
          </rPr>
          <t>Column %: There is no significant relationship between the Column Variable(s) and this Row Variable</t>
        </r>
      </text>
    </comment>
    <comment ref="H6172" authorId="0">
      <text>
        <r>
          <rPr>
            <b/>
            <sz val="8"/>
            <rFont val="Tahoma"/>
            <family val="2"/>
          </rPr>
          <t>There is a significant difference between this cell's Column % and the others in the same row</t>
        </r>
      </text>
    </comment>
    <comment ref="H6174" authorId="0">
      <text>
        <r>
          <rPr>
            <b/>
            <sz val="8"/>
            <rFont val="Tahoma"/>
            <family val="2"/>
          </rPr>
          <t>There is a significant difference between this cell's Column % and the others in the same row</t>
        </r>
      </text>
    </comment>
    <comment ref="A6176" authorId="0">
      <text>
        <r>
          <rPr>
            <b/>
            <sz val="8"/>
            <rFont val="Tahoma"/>
            <family val="2"/>
          </rPr>
          <t>Column %: No testing done - table smaller than 2x2</t>
        </r>
      </text>
    </comment>
    <comment ref="D6176" authorId="0">
      <text>
        <r>
          <rPr>
            <b/>
            <sz val="8"/>
            <rFont val="Tahoma"/>
            <family val="2"/>
          </rPr>
          <t>Column %: There is no significant relationship between the Column Variable(s) and this Row Variable</t>
        </r>
      </text>
    </comment>
    <comment ref="K6176" authorId="0">
      <text>
        <r>
          <rPr>
            <b/>
            <sz val="8"/>
            <rFont val="Tahoma"/>
            <family val="2"/>
          </rPr>
          <t>Column %: There is no significant relationship between the Column Variable(s) and this Row Variable</t>
        </r>
      </text>
    </comment>
    <comment ref="A6182" authorId="0">
      <text>
        <r>
          <rPr>
            <b/>
            <sz val="8"/>
            <rFont val="Tahoma"/>
            <family val="2"/>
          </rPr>
          <t>Column %: No testing done - table smaller than 2x2</t>
        </r>
      </text>
    </comment>
    <comment ref="D6182" authorId="0">
      <text>
        <r>
          <rPr>
            <b/>
            <sz val="8"/>
            <rFont val="Tahoma"/>
            <family val="2"/>
          </rPr>
          <t>Column %: There is a significant relationship between the Column Variable(s) and this Row Variable</t>
        </r>
      </text>
    </comment>
    <comment ref="K6182" authorId="0">
      <text>
        <r>
          <rPr>
            <b/>
            <sz val="8"/>
            <rFont val="Tahoma"/>
            <family val="2"/>
          </rPr>
          <t>Column %: There is a significant relationship between the Column Variable(s) and this Row Variable</t>
        </r>
      </text>
    </comment>
    <comment ref="G6184" authorId="0">
      <text>
        <r>
          <rPr>
            <b/>
            <sz val="8"/>
            <rFont val="Tahoma"/>
            <family val="2"/>
          </rPr>
          <t>There is a significant difference between this cell's Column % and the others in the same row</t>
        </r>
      </text>
    </comment>
    <comment ref="I6184" authorId="0">
      <text>
        <r>
          <rPr>
            <b/>
            <sz val="8"/>
            <rFont val="Tahoma"/>
            <family val="2"/>
          </rPr>
          <t>There is a significant difference between this cell's Column % and the others in the same row</t>
        </r>
      </text>
    </comment>
    <comment ref="K6184" authorId="0">
      <text>
        <r>
          <rPr>
            <b/>
            <sz val="8"/>
            <rFont val="Tahoma"/>
            <family val="2"/>
          </rPr>
          <t>There is a significant difference between this cell's Column % and the others in the same row</t>
        </r>
      </text>
    </comment>
    <comment ref="L6184" authorId="0">
      <text>
        <r>
          <rPr>
            <b/>
            <sz val="8"/>
            <rFont val="Tahoma"/>
            <family val="2"/>
          </rPr>
          <t>There is a significant difference between this cell's Column % and the others in the same row</t>
        </r>
      </text>
    </comment>
    <comment ref="G6186" authorId="0">
      <text>
        <r>
          <rPr>
            <b/>
            <sz val="8"/>
            <rFont val="Tahoma"/>
            <family val="2"/>
          </rPr>
          <t>There is a significant difference between this cell's Column % and the others in the same row</t>
        </r>
      </text>
    </comment>
    <comment ref="I6186" authorId="0">
      <text>
        <r>
          <rPr>
            <b/>
            <sz val="8"/>
            <rFont val="Tahoma"/>
            <family val="2"/>
          </rPr>
          <t>There is a significant difference between this cell's Column % and the others in the same row</t>
        </r>
      </text>
    </comment>
    <comment ref="K6186" authorId="0">
      <text>
        <r>
          <rPr>
            <b/>
            <sz val="8"/>
            <rFont val="Tahoma"/>
            <family val="2"/>
          </rPr>
          <t>There is a significant difference between this cell's Column % and the others in the same row</t>
        </r>
      </text>
    </comment>
    <comment ref="L6186" authorId="0">
      <text>
        <r>
          <rPr>
            <b/>
            <sz val="8"/>
            <rFont val="Tahoma"/>
            <family val="2"/>
          </rPr>
          <t>There is a significant difference between this cell's Column % and the others in the same row</t>
        </r>
      </text>
    </comment>
    <comment ref="A6188" authorId="0">
      <text>
        <r>
          <rPr>
            <b/>
            <sz val="8"/>
            <rFont val="Tahoma"/>
            <family val="2"/>
          </rPr>
          <t>Column %: No testing done - table smaller than 2x2</t>
        </r>
      </text>
    </comment>
    <comment ref="D6188" authorId="0">
      <text>
        <r>
          <rPr>
            <b/>
            <sz val="8"/>
            <rFont val="Tahoma"/>
            <family val="2"/>
          </rPr>
          <t>Column %: There is no significant relationship between the Column Variable(s) and this Row Variable</t>
        </r>
      </text>
    </comment>
    <comment ref="K6188" authorId="0">
      <text>
        <r>
          <rPr>
            <b/>
            <sz val="8"/>
            <rFont val="Tahoma"/>
            <family val="2"/>
          </rPr>
          <t>Column %: There is no significant relationship between the Column Variable(s) and this Row Variable</t>
        </r>
      </text>
    </comment>
    <comment ref="G6190" authorId="0">
      <text>
        <r>
          <rPr>
            <b/>
            <sz val="8"/>
            <rFont val="Tahoma"/>
            <family val="2"/>
          </rPr>
          <t>There is a significant difference between this cell's Column % and the others in the same row</t>
        </r>
      </text>
    </comment>
    <comment ref="G6192" authorId="0">
      <text>
        <r>
          <rPr>
            <b/>
            <sz val="8"/>
            <rFont val="Tahoma"/>
            <family val="2"/>
          </rPr>
          <t>There is a significant difference between this cell's Column % and the others in the same row</t>
        </r>
      </text>
    </comment>
    <comment ref="A6194" authorId="0">
      <text>
        <r>
          <rPr>
            <b/>
            <sz val="8"/>
            <rFont val="Tahoma"/>
            <family val="2"/>
          </rPr>
          <t>Column %: No testing done - table smaller than 2x2</t>
        </r>
      </text>
    </comment>
    <comment ref="D6194" authorId="0">
      <text>
        <r>
          <rPr>
            <b/>
            <sz val="8"/>
            <rFont val="Tahoma"/>
            <family val="2"/>
          </rPr>
          <t>Column %: There is no significant relationship between the Column Variable(s) and this Row Variable</t>
        </r>
      </text>
    </comment>
    <comment ref="K6194" authorId="0">
      <text>
        <r>
          <rPr>
            <b/>
            <sz val="8"/>
            <rFont val="Tahoma"/>
            <family val="2"/>
          </rPr>
          <t>Column %: There is a significant relationship between the Column Variable(s) and this Row Variable</t>
        </r>
      </text>
    </comment>
    <comment ref="I6196" authorId="0">
      <text>
        <r>
          <rPr>
            <b/>
            <sz val="8"/>
            <rFont val="Tahoma"/>
            <family val="2"/>
          </rPr>
          <t>There is a significant difference between this cell's Column % and the others in the same row</t>
        </r>
      </text>
    </comment>
    <comment ref="K6196" authorId="0">
      <text>
        <r>
          <rPr>
            <b/>
            <sz val="8"/>
            <rFont val="Tahoma"/>
            <family val="2"/>
          </rPr>
          <t>There is a significant difference between this cell's Column % and the others in the same row</t>
        </r>
      </text>
    </comment>
    <comment ref="L6196" authorId="0">
      <text>
        <r>
          <rPr>
            <b/>
            <sz val="8"/>
            <rFont val="Tahoma"/>
            <family val="2"/>
          </rPr>
          <t>There is a significant difference between this cell's Column % and the others in the same row</t>
        </r>
      </text>
    </comment>
    <comment ref="I6198" authorId="0">
      <text>
        <r>
          <rPr>
            <b/>
            <sz val="8"/>
            <rFont val="Tahoma"/>
            <family val="2"/>
          </rPr>
          <t>There is a significant difference between this cell's Column % and the others in the same row</t>
        </r>
      </text>
    </comment>
    <comment ref="K6198" authorId="0">
      <text>
        <r>
          <rPr>
            <b/>
            <sz val="8"/>
            <rFont val="Tahoma"/>
            <family val="2"/>
          </rPr>
          <t>There is a significant difference between this cell's Column % and the others in the same row</t>
        </r>
      </text>
    </comment>
    <comment ref="L6198" authorId="0">
      <text>
        <r>
          <rPr>
            <b/>
            <sz val="8"/>
            <rFont val="Tahoma"/>
            <family val="2"/>
          </rPr>
          <t>There is a significant difference between this cell's Column % and the others in the same row</t>
        </r>
      </text>
    </comment>
    <comment ref="A6200" authorId="0">
      <text>
        <r>
          <rPr>
            <b/>
            <sz val="8"/>
            <rFont val="Tahoma"/>
            <family val="2"/>
          </rPr>
          <t>Column %: No testing done - table smaller than 2x2</t>
        </r>
      </text>
    </comment>
    <comment ref="D6200" authorId="0">
      <text>
        <r>
          <rPr>
            <b/>
            <sz val="8"/>
            <rFont val="Tahoma"/>
            <family val="2"/>
          </rPr>
          <t>Column %: There is a significant relationship between the Column Variable(s) and this Row Variable</t>
        </r>
      </text>
    </comment>
    <comment ref="K6200" authorId="0">
      <text>
        <r>
          <rPr>
            <b/>
            <sz val="8"/>
            <rFont val="Tahoma"/>
            <family val="2"/>
          </rPr>
          <t>Column %: There is no significant relationship between the Column Variable(s) and this Row Variable</t>
        </r>
      </text>
    </comment>
    <comment ref="H6202" authorId="0">
      <text>
        <r>
          <rPr>
            <b/>
            <sz val="8"/>
            <rFont val="Tahoma"/>
            <family val="2"/>
          </rPr>
          <t>There is a significant difference between this cell's Column % and the others in the same row</t>
        </r>
      </text>
    </comment>
    <comment ref="H6204" authorId="0">
      <text>
        <r>
          <rPr>
            <b/>
            <sz val="8"/>
            <rFont val="Tahoma"/>
            <family val="2"/>
          </rPr>
          <t>There is a significant difference between this cell's Column % and the others in the same row</t>
        </r>
      </text>
    </comment>
    <comment ref="A6206" authorId="0">
      <text>
        <r>
          <rPr>
            <b/>
            <sz val="8"/>
            <rFont val="Tahoma"/>
            <family val="2"/>
          </rPr>
          <t>Column %: No testing done - table smaller than 2x2</t>
        </r>
      </text>
    </comment>
    <comment ref="D6206" authorId="0">
      <text>
        <r>
          <rPr>
            <b/>
            <sz val="8"/>
            <rFont val="Tahoma"/>
            <family val="2"/>
          </rPr>
          <t>Column %: There is no significant relationship between the Column Variable(s) and this Row Variable</t>
        </r>
      </text>
    </comment>
    <comment ref="K6206" authorId="0">
      <text>
        <r>
          <rPr>
            <b/>
            <sz val="8"/>
            <rFont val="Tahoma"/>
            <family val="2"/>
          </rPr>
          <t>Column %: There is no significant relationship between the Column Variable(s) and this Row Variable</t>
        </r>
      </text>
    </comment>
    <comment ref="A6212" authorId="0">
      <text>
        <r>
          <rPr>
            <b/>
            <sz val="8"/>
            <rFont val="Tahoma"/>
            <family val="2"/>
          </rPr>
          <t>Column %: No testing done - table smaller than 2x2</t>
        </r>
      </text>
    </comment>
    <comment ref="D6212" authorId="0">
      <text>
        <r>
          <rPr>
            <b/>
            <sz val="8"/>
            <rFont val="Tahoma"/>
            <family val="2"/>
          </rPr>
          <t>Column %: There is no significant relationship between the Column Variable(s) and this Row Variable</t>
        </r>
      </text>
    </comment>
    <comment ref="K6212" authorId="0">
      <text>
        <r>
          <rPr>
            <b/>
            <sz val="8"/>
            <rFont val="Tahoma"/>
            <family val="2"/>
          </rPr>
          <t>Column %: There is no significant relationship between the Column Variable(s) and this Row Variable</t>
        </r>
      </text>
    </comment>
    <comment ref="A6218" authorId="0">
      <text>
        <r>
          <rPr>
            <b/>
            <sz val="8"/>
            <rFont val="Tahoma"/>
            <family val="2"/>
          </rPr>
          <t>Column %: No testing done - table smaller than 2x2</t>
        </r>
      </text>
    </comment>
    <comment ref="D6218" authorId="0">
      <text>
        <r>
          <rPr>
            <b/>
            <sz val="8"/>
            <rFont val="Tahoma"/>
            <family val="2"/>
          </rPr>
          <t>Column %: There is no significant relationship between the Column Variable(s) and this Row Variable</t>
        </r>
      </text>
    </comment>
    <comment ref="K6218" authorId="0">
      <text>
        <r>
          <rPr>
            <b/>
            <sz val="8"/>
            <rFont val="Tahoma"/>
            <family val="2"/>
          </rPr>
          <t>Column %: There is no significant relationship between the Column Variable(s) and this Row Variable</t>
        </r>
      </text>
    </comment>
    <comment ref="H6220" authorId="0">
      <text>
        <r>
          <rPr>
            <b/>
            <sz val="8"/>
            <rFont val="Tahoma"/>
            <family val="2"/>
          </rPr>
          <t>There is a significant difference between this cell's Column % and the others in the same row</t>
        </r>
      </text>
    </comment>
    <comment ref="I6220" authorId="0">
      <text>
        <r>
          <rPr>
            <b/>
            <sz val="8"/>
            <rFont val="Tahoma"/>
            <family val="2"/>
          </rPr>
          <t>There is a significant difference between this cell's Column % and the others in the same row</t>
        </r>
      </text>
    </comment>
    <comment ref="H6222" authorId="0">
      <text>
        <r>
          <rPr>
            <b/>
            <sz val="8"/>
            <rFont val="Tahoma"/>
            <family val="2"/>
          </rPr>
          <t>There is a significant difference between this cell's Column % and the others in the same row</t>
        </r>
      </text>
    </comment>
    <comment ref="I6222" authorId="0">
      <text>
        <r>
          <rPr>
            <b/>
            <sz val="8"/>
            <rFont val="Tahoma"/>
            <family val="2"/>
          </rPr>
          <t>There is a significant difference between this cell's Column % and the others in the same row</t>
        </r>
      </text>
    </comment>
    <comment ref="A6224" authorId="0">
      <text>
        <r>
          <rPr>
            <b/>
            <sz val="8"/>
            <rFont val="Tahoma"/>
            <family val="2"/>
          </rPr>
          <t>Column %: No testing done - table smaller than 2x2</t>
        </r>
      </text>
    </comment>
    <comment ref="D6224" authorId="0">
      <text>
        <r>
          <rPr>
            <b/>
            <sz val="8"/>
            <rFont val="Tahoma"/>
            <family val="2"/>
          </rPr>
          <t>Column %: There is no significant relationship between the Column Variable(s) and this Row Variable</t>
        </r>
      </text>
    </comment>
    <comment ref="K6224" authorId="0">
      <text>
        <r>
          <rPr>
            <b/>
            <sz val="8"/>
            <rFont val="Tahoma"/>
            <family val="2"/>
          </rPr>
          <t>Column %: There is no significant relationship between the Column Variable(s) and this Row Variable</t>
        </r>
      </text>
    </comment>
    <comment ref="A6230" authorId="0">
      <text>
        <r>
          <rPr>
            <b/>
            <sz val="8"/>
            <rFont val="Tahoma"/>
            <family val="2"/>
          </rPr>
          <t>Column %: No testing done - table smaller than 2x2</t>
        </r>
      </text>
    </comment>
    <comment ref="D6230" authorId="0">
      <text>
        <r>
          <rPr>
            <b/>
            <sz val="8"/>
            <rFont val="Tahoma"/>
            <family val="2"/>
          </rPr>
          <t>Column %: There is no significant relationship between the Column Variable(s) and this Row Variable</t>
        </r>
      </text>
    </comment>
    <comment ref="K6230" authorId="0">
      <text>
        <r>
          <rPr>
            <b/>
            <sz val="8"/>
            <rFont val="Tahoma"/>
            <family val="2"/>
          </rPr>
          <t>Column %: There is no significant relationship between the Column Variable(s) and this Row Variable</t>
        </r>
      </text>
    </comment>
    <comment ref="A6236" authorId="0">
      <text>
        <r>
          <rPr>
            <b/>
            <sz val="8"/>
            <rFont val="Tahoma"/>
            <family val="2"/>
          </rPr>
          <t>Column %: No testing done - table smaller than 2x2</t>
        </r>
      </text>
    </comment>
    <comment ref="D6236" authorId="0">
      <text>
        <r>
          <rPr>
            <b/>
            <sz val="8"/>
            <rFont val="Tahoma"/>
            <family val="2"/>
          </rPr>
          <t>Column %: There is no significant relationship between the Column Variable(s) and this Row Variable</t>
        </r>
      </text>
    </comment>
    <comment ref="K6236" authorId="0">
      <text>
        <r>
          <rPr>
            <b/>
            <sz val="8"/>
            <rFont val="Tahoma"/>
            <family val="2"/>
          </rPr>
          <t>Column %: There is no significant relationship between the Column Variable(s) and this Row Variable</t>
        </r>
      </text>
    </comment>
    <comment ref="A6242" authorId="0">
      <text>
        <r>
          <rPr>
            <b/>
            <sz val="8"/>
            <rFont val="Tahoma"/>
            <family val="2"/>
          </rPr>
          <t>Column %: No testing done - table smaller than 2x2</t>
        </r>
      </text>
    </comment>
    <comment ref="D6242" authorId="0">
      <text>
        <r>
          <rPr>
            <b/>
            <sz val="8"/>
            <rFont val="Tahoma"/>
            <family val="2"/>
          </rPr>
          <t>Column %: There is no significant relationship between the Column Variable(s) and this Row Variable</t>
        </r>
      </text>
    </comment>
    <comment ref="K6242" authorId="0">
      <text>
        <r>
          <rPr>
            <b/>
            <sz val="8"/>
            <rFont val="Tahoma"/>
            <family val="2"/>
          </rPr>
          <t>Column %: There is no significant relationship between the Column Variable(s) and this Row Variable</t>
        </r>
      </text>
    </comment>
    <comment ref="A6248" authorId="0">
      <text>
        <r>
          <rPr>
            <b/>
            <sz val="8"/>
            <rFont val="Tahoma"/>
            <family val="2"/>
          </rPr>
          <t>Column %: No testing done - table smaller than 2x2</t>
        </r>
      </text>
    </comment>
    <comment ref="D6248" authorId="0">
      <text>
        <r>
          <rPr>
            <b/>
            <sz val="8"/>
            <rFont val="Tahoma"/>
            <family val="2"/>
          </rPr>
          <t>Column %: There is no significant relationship between the Column Variable(s) and this Row Variable</t>
        </r>
      </text>
    </comment>
    <comment ref="K6248" authorId="0">
      <text>
        <r>
          <rPr>
            <b/>
            <sz val="8"/>
            <rFont val="Tahoma"/>
            <family val="2"/>
          </rPr>
          <t>Column %: There is no significant relationship between the Column Variable(s) and this Row Variable</t>
        </r>
      </text>
    </comment>
    <comment ref="E6250" authorId="0">
      <text>
        <r>
          <rPr>
            <b/>
            <sz val="8"/>
            <rFont val="Tahoma"/>
            <family val="2"/>
          </rPr>
          <t>There is a significant difference between this cell's Column % and the others in the same row</t>
        </r>
      </text>
    </comment>
    <comment ref="E6252" authorId="0">
      <text>
        <r>
          <rPr>
            <b/>
            <sz val="8"/>
            <rFont val="Tahoma"/>
            <family val="2"/>
          </rPr>
          <t>There is a significant difference between this cell's Column % and the others in the same row</t>
        </r>
      </text>
    </comment>
    <comment ref="A6254" authorId="0">
      <text>
        <r>
          <rPr>
            <b/>
            <sz val="8"/>
            <rFont val="Tahoma"/>
            <family val="2"/>
          </rPr>
          <t>Column %: No testing done - table smaller than 2x2</t>
        </r>
      </text>
    </comment>
    <comment ref="D6254" authorId="0">
      <text>
        <r>
          <rPr>
            <b/>
            <sz val="8"/>
            <rFont val="Tahoma"/>
            <family val="2"/>
          </rPr>
          <t>Column %: There is no significant relationship between the Column Variable(s) and this Row Variable</t>
        </r>
      </text>
    </comment>
    <comment ref="K6254" authorId="0">
      <text>
        <r>
          <rPr>
            <b/>
            <sz val="8"/>
            <rFont val="Tahoma"/>
            <family val="2"/>
          </rPr>
          <t>Column %: There is no significant relationship between the Column Variable(s) and this Row Variable</t>
        </r>
      </text>
    </comment>
    <comment ref="D6256" authorId="0">
      <text>
        <r>
          <rPr>
            <b/>
            <sz val="8"/>
            <rFont val="Tahoma"/>
            <family val="2"/>
          </rPr>
          <t>There is a significant difference between this cell's Column % and the others in the same row</t>
        </r>
      </text>
    </comment>
    <comment ref="D6258" authorId="0">
      <text>
        <r>
          <rPr>
            <b/>
            <sz val="8"/>
            <rFont val="Tahoma"/>
            <family val="2"/>
          </rPr>
          <t>There is a significant difference between this cell's Column % and the others in the same row</t>
        </r>
      </text>
    </comment>
    <comment ref="A6260" authorId="0">
      <text>
        <r>
          <rPr>
            <b/>
            <sz val="8"/>
            <rFont val="Tahoma"/>
            <family val="2"/>
          </rPr>
          <t>Column %: No testing done - table smaller than 2x2</t>
        </r>
      </text>
    </comment>
    <comment ref="D6260" authorId="0">
      <text>
        <r>
          <rPr>
            <b/>
            <sz val="8"/>
            <rFont val="Tahoma"/>
            <family val="2"/>
          </rPr>
          <t>Column %: There is no significant relationship between the Column Variable(s) and this Row Variable</t>
        </r>
      </text>
    </comment>
    <comment ref="K6260" authorId="0">
      <text>
        <r>
          <rPr>
            <b/>
            <sz val="8"/>
            <rFont val="Tahoma"/>
            <family val="2"/>
          </rPr>
          <t>Column %: There is no significant relationship between the Column Variable(s) and this Row Variable</t>
        </r>
      </text>
    </comment>
    <comment ref="A6266" authorId="0">
      <text>
        <r>
          <rPr>
            <b/>
            <sz val="8"/>
            <rFont val="Tahoma"/>
            <family val="2"/>
          </rPr>
          <t>Column %: No testing done - table smaller than 2x2</t>
        </r>
      </text>
    </comment>
    <comment ref="D6266" authorId="0">
      <text>
        <r>
          <rPr>
            <b/>
            <sz val="8"/>
            <rFont val="Tahoma"/>
            <family val="2"/>
          </rPr>
          <t>Column %: There is no significant relationship between the Column Variable(s) and this Row Variable</t>
        </r>
      </text>
    </comment>
    <comment ref="K6266" authorId="0">
      <text>
        <r>
          <rPr>
            <b/>
            <sz val="8"/>
            <rFont val="Tahoma"/>
            <family val="2"/>
          </rPr>
          <t>Column %: There is no significant relationship between the Column Variable(s) and this Row Variable</t>
        </r>
      </text>
    </comment>
    <comment ref="A6272" authorId="0">
      <text>
        <r>
          <rPr>
            <b/>
            <sz val="8"/>
            <rFont val="Tahoma"/>
            <family val="2"/>
          </rPr>
          <t>Column %: No testing done - table smaller than 2x2</t>
        </r>
      </text>
    </comment>
    <comment ref="D6272" authorId="0">
      <text>
        <r>
          <rPr>
            <b/>
            <sz val="8"/>
            <rFont val="Tahoma"/>
            <family val="2"/>
          </rPr>
          <t>Column %: There is no significant relationship between the Column Variable(s) and this Row Variable</t>
        </r>
      </text>
    </comment>
    <comment ref="K6272" authorId="0">
      <text>
        <r>
          <rPr>
            <b/>
            <sz val="8"/>
            <rFont val="Tahoma"/>
            <family val="2"/>
          </rPr>
          <t>Column %: There is no significant relationship between the Column Variable(s) and this Row Variable</t>
        </r>
      </text>
    </comment>
    <comment ref="E6274" authorId="0">
      <text>
        <r>
          <rPr>
            <b/>
            <sz val="8"/>
            <rFont val="Tahoma"/>
            <family val="2"/>
          </rPr>
          <t>There is a significant difference between this cell's Column % and the others in the same row</t>
        </r>
      </text>
    </comment>
    <comment ref="E6276" authorId="0">
      <text>
        <r>
          <rPr>
            <b/>
            <sz val="8"/>
            <rFont val="Tahoma"/>
            <family val="2"/>
          </rPr>
          <t>There is a significant difference between this cell's Column % and the others in the same row</t>
        </r>
      </text>
    </comment>
    <comment ref="A6278" authorId="0">
      <text>
        <r>
          <rPr>
            <b/>
            <sz val="8"/>
            <rFont val="Tahoma"/>
            <family val="2"/>
          </rPr>
          <t>Column %: No testing done - table smaller than 2x2</t>
        </r>
      </text>
    </comment>
    <comment ref="D6278" authorId="0">
      <text>
        <r>
          <rPr>
            <b/>
            <sz val="8"/>
            <rFont val="Tahoma"/>
            <family val="2"/>
          </rPr>
          <t>Column %: There is no significant relationship between the Column Variable(s) and this Row Variable</t>
        </r>
      </text>
    </comment>
    <comment ref="K6278" authorId="0">
      <text>
        <r>
          <rPr>
            <b/>
            <sz val="8"/>
            <rFont val="Tahoma"/>
            <family val="2"/>
          </rPr>
          <t>Column %: There is no significant relationship between the Column Variable(s) and this Row Variable</t>
        </r>
      </text>
    </comment>
    <comment ref="A6284" authorId="0">
      <text>
        <r>
          <rPr>
            <b/>
            <sz val="8"/>
            <rFont val="Tahoma"/>
            <family val="2"/>
          </rPr>
          <t>Column %: No testing done - table smaller than 2x2</t>
        </r>
      </text>
    </comment>
    <comment ref="D6284" authorId="0">
      <text>
        <r>
          <rPr>
            <b/>
            <sz val="8"/>
            <rFont val="Tahoma"/>
            <family val="2"/>
          </rPr>
          <t>Column %: There is no significant relationship between the Column Variable(s) and this Row Variable</t>
        </r>
      </text>
    </comment>
    <comment ref="K6284" authorId="0">
      <text>
        <r>
          <rPr>
            <b/>
            <sz val="8"/>
            <rFont val="Tahoma"/>
            <family val="2"/>
          </rPr>
          <t>Column %: There is no significant relationship between the Column Variable(s) and this Row Variable</t>
        </r>
      </text>
    </comment>
    <comment ref="A6290" authorId="0">
      <text>
        <r>
          <rPr>
            <b/>
            <sz val="8"/>
            <rFont val="Tahoma"/>
            <family val="2"/>
          </rPr>
          <t>Column %: No testing done - table smaller than 2x2</t>
        </r>
      </text>
    </comment>
    <comment ref="D6290" authorId="0">
      <text>
        <r>
          <rPr>
            <b/>
            <sz val="8"/>
            <rFont val="Tahoma"/>
            <family val="2"/>
          </rPr>
          <t>Column %: There is no significant relationship between the Column Variable(s) and this Row Variable</t>
        </r>
      </text>
    </comment>
    <comment ref="K6290" authorId="0">
      <text>
        <r>
          <rPr>
            <b/>
            <sz val="8"/>
            <rFont val="Tahoma"/>
            <family val="2"/>
          </rPr>
          <t>Column %: There is no significant relationship between the Column Variable(s) and this Row Variable</t>
        </r>
      </text>
    </comment>
    <comment ref="A6296" authorId="0">
      <text>
        <r>
          <rPr>
            <b/>
            <sz val="8"/>
            <rFont val="Tahoma"/>
            <family val="2"/>
          </rPr>
          <t>Column %: No testing done - table smaller than 2x2</t>
        </r>
      </text>
    </comment>
    <comment ref="D6296" authorId="0">
      <text>
        <r>
          <rPr>
            <b/>
            <sz val="8"/>
            <rFont val="Tahoma"/>
            <family val="2"/>
          </rPr>
          <t>Column %: There is no significant relationship between the Column Variable(s) and this Row Variable</t>
        </r>
      </text>
    </comment>
    <comment ref="K6296" authorId="0">
      <text>
        <r>
          <rPr>
            <b/>
            <sz val="8"/>
            <rFont val="Tahoma"/>
            <family val="2"/>
          </rPr>
          <t>Column %: There is no significant relationship between the Column Variable(s) and this Row Variable</t>
        </r>
      </text>
    </comment>
    <comment ref="A6302" authorId="0">
      <text>
        <r>
          <rPr>
            <b/>
            <sz val="8"/>
            <rFont val="Tahoma"/>
            <family val="2"/>
          </rPr>
          <t>Column %: No testing done - table smaller than 2x2</t>
        </r>
      </text>
    </comment>
    <comment ref="D6302" authorId="0">
      <text>
        <r>
          <rPr>
            <b/>
            <sz val="8"/>
            <rFont val="Tahoma"/>
            <family val="2"/>
          </rPr>
          <t>Column %: There is no significant relationship between the Column Variable(s) and this Row Variable</t>
        </r>
      </text>
    </comment>
    <comment ref="K6302" authorId="0">
      <text>
        <r>
          <rPr>
            <b/>
            <sz val="8"/>
            <rFont val="Tahoma"/>
            <family val="2"/>
          </rPr>
          <t>Column %: There is no significant relationship between the Column Variable(s) and this Row Variable</t>
        </r>
      </text>
    </comment>
    <comment ref="G6304" authorId="0">
      <text>
        <r>
          <rPr>
            <b/>
            <sz val="8"/>
            <rFont val="Tahoma"/>
            <family val="2"/>
          </rPr>
          <t>There is a significant difference between this cell's Column % and the others in the same row</t>
        </r>
      </text>
    </comment>
    <comment ref="G6306" authorId="0">
      <text>
        <r>
          <rPr>
            <b/>
            <sz val="8"/>
            <rFont val="Tahoma"/>
            <family val="2"/>
          </rPr>
          <t>There is a significant difference between this cell's Column % and the others in the same row</t>
        </r>
      </text>
    </comment>
    <comment ref="A6308" authorId="0">
      <text>
        <r>
          <rPr>
            <b/>
            <sz val="8"/>
            <rFont val="Tahoma"/>
            <family val="2"/>
          </rPr>
          <t>Column %: No testing done - table smaller than 2x2</t>
        </r>
      </text>
    </comment>
    <comment ref="D6308" authorId="0">
      <text>
        <r>
          <rPr>
            <b/>
            <sz val="8"/>
            <rFont val="Tahoma"/>
            <family val="2"/>
          </rPr>
          <t>Column %: There is a significant relationship between the Column Variable(s) and this Row Variable</t>
        </r>
      </text>
    </comment>
    <comment ref="K6308" authorId="0">
      <text>
        <r>
          <rPr>
            <b/>
            <sz val="8"/>
            <rFont val="Tahoma"/>
            <family val="2"/>
          </rPr>
          <t>Column %: There is a significant relationship between the Column Variable(s) and this Row Variable</t>
        </r>
      </text>
    </comment>
    <comment ref="G6310" authorId="0">
      <text>
        <r>
          <rPr>
            <b/>
            <sz val="8"/>
            <rFont val="Tahoma"/>
            <family val="2"/>
          </rPr>
          <t>There is a significant difference between this cell's Column % and the others in the same row</t>
        </r>
      </text>
    </comment>
    <comment ref="K6310" authorId="0">
      <text>
        <r>
          <rPr>
            <b/>
            <sz val="8"/>
            <rFont val="Tahoma"/>
            <family val="2"/>
          </rPr>
          <t>There is a significant difference between this cell's Column % and the others in the same row</t>
        </r>
      </text>
    </comment>
    <comment ref="L6310" authorId="0">
      <text>
        <r>
          <rPr>
            <b/>
            <sz val="8"/>
            <rFont val="Tahoma"/>
            <family val="2"/>
          </rPr>
          <t>There is a significant difference between this cell's Column % and the others in the same row</t>
        </r>
      </text>
    </comment>
    <comment ref="G6312" authorId="0">
      <text>
        <r>
          <rPr>
            <b/>
            <sz val="8"/>
            <rFont val="Tahoma"/>
            <family val="2"/>
          </rPr>
          <t>There is a significant difference between this cell's Column % and the others in the same row</t>
        </r>
      </text>
    </comment>
    <comment ref="K6312" authorId="0">
      <text>
        <r>
          <rPr>
            <b/>
            <sz val="8"/>
            <rFont val="Tahoma"/>
            <family val="2"/>
          </rPr>
          <t>There is a significant difference between this cell's Column % and the others in the same row</t>
        </r>
      </text>
    </comment>
    <comment ref="L6312" authorId="0">
      <text>
        <r>
          <rPr>
            <b/>
            <sz val="8"/>
            <rFont val="Tahoma"/>
            <family val="2"/>
          </rPr>
          <t>There is a significant difference between this cell's Column % and the others in the same row</t>
        </r>
      </text>
    </comment>
    <comment ref="A6314" authorId="0">
      <text>
        <r>
          <rPr>
            <b/>
            <sz val="8"/>
            <rFont val="Tahoma"/>
            <family val="2"/>
          </rPr>
          <t>Column %: No testing done - table smaller than 2x2</t>
        </r>
      </text>
    </comment>
    <comment ref="D6314" authorId="0">
      <text>
        <r>
          <rPr>
            <b/>
            <sz val="8"/>
            <rFont val="Tahoma"/>
            <family val="2"/>
          </rPr>
          <t>Column %: There is no significant relationship between the Column Variable(s) and this Row Variable</t>
        </r>
      </text>
    </comment>
    <comment ref="K6314" authorId="0">
      <text>
        <r>
          <rPr>
            <b/>
            <sz val="8"/>
            <rFont val="Tahoma"/>
            <family val="2"/>
          </rPr>
          <t>Column %: There is no significant relationship between the Column Variable(s) and this Row Variable</t>
        </r>
      </text>
    </comment>
    <comment ref="A6320" authorId="0">
      <text>
        <r>
          <rPr>
            <b/>
            <sz val="8"/>
            <rFont val="Tahoma"/>
            <family val="2"/>
          </rPr>
          <t>Column %: No testing done - table smaller than 2x2</t>
        </r>
      </text>
    </comment>
    <comment ref="D6320" authorId="0">
      <text>
        <r>
          <rPr>
            <b/>
            <sz val="8"/>
            <rFont val="Tahoma"/>
            <family val="2"/>
          </rPr>
          <t>Column %: There is a significant relationship between the Column Variable(s) and this Row Variable</t>
        </r>
      </text>
    </comment>
    <comment ref="K6320" authorId="0">
      <text>
        <r>
          <rPr>
            <b/>
            <sz val="8"/>
            <rFont val="Tahoma"/>
            <family val="2"/>
          </rPr>
          <t>Column %: There is no significant relationship between the Column Variable(s) and this Row Variable</t>
        </r>
      </text>
    </comment>
    <comment ref="G6322" authorId="0">
      <text>
        <r>
          <rPr>
            <b/>
            <sz val="8"/>
            <rFont val="Tahoma"/>
            <family val="2"/>
          </rPr>
          <t>There is a significant difference between this cell's Column % and the others in the same row</t>
        </r>
      </text>
    </comment>
    <comment ref="G6324" authorId="0">
      <text>
        <r>
          <rPr>
            <b/>
            <sz val="8"/>
            <rFont val="Tahoma"/>
            <family val="2"/>
          </rPr>
          <t>There is a significant difference between this cell's Column % and the others in the same row</t>
        </r>
      </text>
    </comment>
    <comment ref="A6326" authorId="0">
      <text>
        <r>
          <rPr>
            <b/>
            <sz val="8"/>
            <rFont val="Tahoma"/>
            <family val="2"/>
          </rPr>
          <t>Column %: No testing done - table smaller than 2x2</t>
        </r>
      </text>
    </comment>
    <comment ref="D6326" authorId="0">
      <text>
        <r>
          <rPr>
            <b/>
            <sz val="8"/>
            <rFont val="Tahoma"/>
            <family val="2"/>
          </rPr>
          <t>Column %: There is no significant relationship between the Column Variable(s) and this Row Variable</t>
        </r>
      </text>
    </comment>
    <comment ref="K6326" authorId="0">
      <text>
        <r>
          <rPr>
            <b/>
            <sz val="8"/>
            <rFont val="Tahoma"/>
            <family val="2"/>
          </rPr>
          <t>Column %: There is no significant relationship between the Column Variable(s) and this Row Variable</t>
        </r>
      </text>
    </comment>
    <comment ref="A6332" authorId="0">
      <text>
        <r>
          <rPr>
            <b/>
            <sz val="8"/>
            <rFont val="Tahoma"/>
            <family val="2"/>
          </rPr>
          <t>Column %: No testing done - table smaller than 2x2</t>
        </r>
      </text>
    </comment>
    <comment ref="D6332" authorId="0">
      <text>
        <r>
          <rPr>
            <b/>
            <sz val="8"/>
            <rFont val="Tahoma"/>
            <family val="2"/>
          </rPr>
          <t>Column %: There is no significant relationship between the Column Variable(s) and this Row Variable</t>
        </r>
      </text>
    </comment>
    <comment ref="K6332" authorId="0">
      <text>
        <r>
          <rPr>
            <b/>
            <sz val="8"/>
            <rFont val="Tahoma"/>
            <family val="2"/>
          </rPr>
          <t>Column %: There is no significant relationship between the Column Variable(s) and this Row Variable</t>
        </r>
      </text>
    </comment>
    <comment ref="A6338" authorId="0">
      <text>
        <r>
          <rPr>
            <b/>
            <sz val="8"/>
            <rFont val="Tahoma"/>
            <family val="2"/>
          </rPr>
          <t>Column %: No testing done - table smaller than 2x2</t>
        </r>
      </text>
    </comment>
    <comment ref="D6338" authorId="0">
      <text>
        <r>
          <rPr>
            <b/>
            <sz val="8"/>
            <rFont val="Tahoma"/>
            <family val="2"/>
          </rPr>
          <t>Column %: There is no significant relationship between the Column Variable(s) and this Row Variable</t>
        </r>
      </text>
    </comment>
    <comment ref="K6338" authorId="0">
      <text>
        <r>
          <rPr>
            <b/>
            <sz val="8"/>
            <rFont val="Tahoma"/>
            <family val="2"/>
          </rPr>
          <t>Column %: There is no significant relationship between the Column Variable(s) and this Row Variable</t>
        </r>
      </text>
    </comment>
    <comment ref="A6344" authorId="0">
      <text>
        <r>
          <rPr>
            <b/>
            <sz val="8"/>
            <rFont val="Tahoma"/>
            <family val="2"/>
          </rPr>
          <t>Column %: No testing done - table smaller than 2x2</t>
        </r>
      </text>
    </comment>
    <comment ref="D6344" authorId="0">
      <text>
        <r>
          <rPr>
            <b/>
            <sz val="8"/>
            <rFont val="Tahoma"/>
            <family val="2"/>
          </rPr>
          <t>Column %: There is no significant relationship between the Column Variable(s) and this Row Variable</t>
        </r>
      </text>
    </comment>
    <comment ref="K6344" authorId="0">
      <text>
        <r>
          <rPr>
            <b/>
            <sz val="8"/>
            <rFont val="Tahoma"/>
            <family val="2"/>
          </rPr>
          <t>Column %: There is no significant relationship between the Column Variable(s) and this Row Variable</t>
        </r>
      </text>
    </comment>
    <comment ref="A6350" authorId="0">
      <text>
        <r>
          <rPr>
            <b/>
            <sz val="8"/>
            <rFont val="Tahoma"/>
            <family val="2"/>
          </rPr>
          <t>Column %: No testing done - table smaller than 2x2</t>
        </r>
      </text>
    </comment>
    <comment ref="D6350" authorId="0">
      <text>
        <r>
          <rPr>
            <b/>
            <sz val="8"/>
            <rFont val="Tahoma"/>
            <family val="2"/>
          </rPr>
          <t>Column %: There is no significant relationship between the Column Variable(s) and this Row Variable</t>
        </r>
      </text>
    </comment>
    <comment ref="K6350" authorId="0">
      <text>
        <r>
          <rPr>
            <b/>
            <sz val="8"/>
            <rFont val="Tahoma"/>
            <family val="2"/>
          </rPr>
          <t>Column %: There is no significant relationship between the Column Variable(s) and this Row Variable</t>
        </r>
      </text>
    </comment>
    <comment ref="A6356" authorId="0">
      <text>
        <r>
          <rPr>
            <b/>
            <sz val="8"/>
            <rFont val="Tahoma"/>
            <family val="2"/>
          </rPr>
          <t>Column %: No testing done - table smaller than 2x2</t>
        </r>
      </text>
    </comment>
    <comment ref="D6356" authorId="0">
      <text>
        <r>
          <rPr>
            <b/>
            <sz val="8"/>
            <rFont val="Tahoma"/>
            <family val="2"/>
          </rPr>
          <t>Column %: There is no significant relationship between the Column Variable(s) and this Row Variable</t>
        </r>
      </text>
    </comment>
    <comment ref="K6356" authorId="0">
      <text>
        <r>
          <rPr>
            <b/>
            <sz val="8"/>
            <rFont val="Tahoma"/>
            <family val="2"/>
          </rPr>
          <t>Column %: There is no significant relationship between the Column Variable(s) and this Row Variable</t>
        </r>
      </text>
    </comment>
    <comment ref="H6358" authorId="0">
      <text>
        <r>
          <rPr>
            <b/>
            <sz val="8"/>
            <rFont val="Tahoma"/>
            <family val="2"/>
          </rPr>
          <t>There is a significant difference between this cell's Column % and the others in the same row</t>
        </r>
      </text>
    </comment>
    <comment ref="H6360" authorId="0">
      <text>
        <r>
          <rPr>
            <b/>
            <sz val="8"/>
            <rFont val="Tahoma"/>
            <family val="2"/>
          </rPr>
          <t>There is a significant difference between this cell's Column % and the others in the same row</t>
        </r>
      </text>
    </comment>
    <comment ref="A6362" authorId="0">
      <text>
        <r>
          <rPr>
            <b/>
            <sz val="8"/>
            <rFont val="Tahoma"/>
            <family val="2"/>
          </rPr>
          <t>Column %: No testing done - table smaller than 2x2</t>
        </r>
      </text>
    </comment>
    <comment ref="D6362" authorId="0">
      <text>
        <r>
          <rPr>
            <b/>
            <sz val="8"/>
            <rFont val="Tahoma"/>
            <family val="2"/>
          </rPr>
          <t>Column %: There is no significant relationship between the Column Variable(s) and this Row Variable</t>
        </r>
      </text>
    </comment>
    <comment ref="K6362" authorId="0">
      <text>
        <r>
          <rPr>
            <b/>
            <sz val="8"/>
            <rFont val="Tahoma"/>
            <family val="2"/>
          </rPr>
          <t>Column %: There is a significant relationship between the Column Variable(s) and this Row Variable</t>
        </r>
      </text>
    </comment>
    <comment ref="D6364" authorId="0">
      <text>
        <r>
          <rPr>
            <b/>
            <sz val="8"/>
            <rFont val="Tahoma"/>
            <family val="2"/>
          </rPr>
          <t>There is a significant difference between this cell's Column % and the others in the same row</t>
        </r>
      </text>
    </comment>
    <comment ref="K6364" authorId="0">
      <text>
        <r>
          <rPr>
            <b/>
            <sz val="8"/>
            <rFont val="Tahoma"/>
            <family val="2"/>
          </rPr>
          <t>There is a significant difference between this cell's Column % and the others in the same row</t>
        </r>
      </text>
    </comment>
    <comment ref="L6364" authorId="0">
      <text>
        <r>
          <rPr>
            <b/>
            <sz val="8"/>
            <rFont val="Tahoma"/>
            <family val="2"/>
          </rPr>
          <t>There is a significant difference between this cell's Column % and the others in the same row</t>
        </r>
      </text>
    </comment>
    <comment ref="D6366" authorId="0">
      <text>
        <r>
          <rPr>
            <b/>
            <sz val="8"/>
            <rFont val="Tahoma"/>
            <family val="2"/>
          </rPr>
          <t>There is a significant difference between this cell's Column % and the others in the same row</t>
        </r>
      </text>
    </comment>
    <comment ref="K6366" authorId="0">
      <text>
        <r>
          <rPr>
            <b/>
            <sz val="8"/>
            <rFont val="Tahoma"/>
            <family val="2"/>
          </rPr>
          <t>There is a significant difference between this cell's Column % and the others in the same row</t>
        </r>
      </text>
    </comment>
    <comment ref="L6366" authorId="0">
      <text>
        <r>
          <rPr>
            <b/>
            <sz val="8"/>
            <rFont val="Tahoma"/>
            <family val="2"/>
          </rPr>
          <t>There is a significant difference between this cell's Column % and the others in the same row</t>
        </r>
      </text>
    </comment>
    <comment ref="A6368" authorId="0">
      <text>
        <r>
          <rPr>
            <b/>
            <sz val="8"/>
            <rFont val="Tahoma"/>
            <family val="2"/>
          </rPr>
          <t>Column %: No testing done - table smaller than 2x2</t>
        </r>
      </text>
    </comment>
    <comment ref="D6368" authorId="0">
      <text>
        <r>
          <rPr>
            <b/>
            <sz val="8"/>
            <rFont val="Tahoma"/>
            <family val="2"/>
          </rPr>
          <t>Column %: There is no significant relationship between the Column Variable(s) and this Row Variable</t>
        </r>
      </text>
    </comment>
    <comment ref="K6368" authorId="0">
      <text>
        <r>
          <rPr>
            <b/>
            <sz val="8"/>
            <rFont val="Tahoma"/>
            <family val="2"/>
          </rPr>
          <t>Column %: There is no significant relationship between the Column Variable(s) and this Row Variable</t>
        </r>
      </text>
    </comment>
    <comment ref="A6374" authorId="0">
      <text>
        <r>
          <rPr>
            <b/>
            <sz val="8"/>
            <rFont val="Tahoma"/>
            <family val="2"/>
          </rPr>
          <t>Column %: No testing done - table smaller than 2x2</t>
        </r>
      </text>
    </comment>
    <comment ref="D6374" authorId="0">
      <text>
        <r>
          <rPr>
            <b/>
            <sz val="8"/>
            <rFont val="Tahoma"/>
            <family val="2"/>
          </rPr>
          <t>Column %: There is no significant relationship between the Column Variable(s) and this Row Variable</t>
        </r>
      </text>
    </comment>
    <comment ref="K6374" authorId="0">
      <text>
        <r>
          <rPr>
            <b/>
            <sz val="8"/>
            <rFont val="Tahoma"/>
            <family val="2"/>
          </rPr>
          <t>Column %: There is no significant relationship between the Column Variable(s) and this Row Variable</t>
        </r>
      </text>
    </comment>
    <comment ref="A6380" authorId="0">
      <text>
        <r>
          <rPr>
            <b/>
            <sz val="8"/>
            <rFont val="Tahoma"/>
            <family val="2"/>
          </rPr>
          <t>Column %: No testing done - table smaller than 2x2</t>
        </r>
      </text>
    </comment>
    <comment ref="D6380" authorId="0">
      <text>
        <r>
          <rPr>
            <b/>
            <sz val="8"/>
            <rFont val="Tahoma"/>
            <family val="2"/>
          </rPr>
          <t>Column %: There is no significant relationship between the Column Variable(s) and this Row Variable</t>
        </r>
      </text>
    </comment>
    <comment ref="K6380" authorId="0">
      <text>
        <r>
          <rPr>
            <b/>
            <sz val="8"/>
            <rFont val="Tahoma"/>
            <family val="2"/>
          </rPr>
          <t>Column %: There is a significant relationship between the Column Variable(s) and this Row Variable</t>
        </r>
      </text>
    </comment>
    <comment ref="K6382" authorId="0">
      <text>
        <r>
          <rPr>
            <b/>
            <sz val="8"/>
            <rFont val="Tahoma"/>
            <family val="2"/>
          </rPr>
          <t>There is a significant difference between this cell's Column % and the others in the same row</t>
        </r>
      </text>
    </comment>
    <comment ref="L6382" authorId="0">
      <text>
        <r>
          <rPr>
            <b/>
            <sz val="8"/>
            <rFont val="Tahoma"/>
            <family val="2"/>
          </rPr>
          <t>There is a significant difference between this cell's Column % and the others in the same row</t>
        </r>
      </text>
    </comment>
    <comment ref="K6384" authorId="0">
      <text>
        <r>
          <rPr>
            <b/>
            <sz val="8"/>
            <rFont val="Tahoma"/>
            <family val="2"/>
          </rPr>
          <t>There is a significant difference between this cell's Column % and the others in the same row</t>
        </r>
      </text>
    </comment>
    <comment ref="L6384" authorId="0">
      <text>
        <r>
          <rPr>
            <b/>
            <sz val="8"/>
            <rFont val="Tahoma"/>
            <family val="2"/>
          </rPr>
          <t>There is a significant difference between this cell's Column % and the others in the same row</t>
        </r>
      </text>
    </comment>
    <comment ref="A6386" authorId="0">
      <text>
        <r>
          <rPr>
            <b/>
            <sz val="8"/>
            <rFont val="Tahoma"/>
            <family val="2"/>
          </rPr>
          <t>Column %: No testing done - table smaller than 2x2</t>
        </r>
      </text>
    </comment>
    <comment ref="D6386" authorId="0">
      <text>
        <r>
          <rPr>
            <b/>
            <sz val="8"/>
            <rFont val="Tahoma"/>
            <family val="2"/>
          </rPr>
          <t>Column %: There is no significant relationship between the Column Variable(s) and this Row Variable</t>
        </r>
      </text>
    </comment>
    <comment ref="K6386" authorId="0">
      <text>
        <r>
          <rPr>
            <b/>
            <sz val="8"/>
            <rFont val="Tahoma"/>
            <family val="2"/>
          </rPr>
          <t>Column %: There is a significant relationship between the Column Variable(s) and this Row Variable</t>
        </r>
      </text>
    </comment>
    <comment ref="K6388" authorId="0">
      <text>
        <r>
          <rPr>
            <b/>
            <sz val="8"/>
            <rFont val="Tahoma"/>
            <family val="2"/>
          </rPr>
          <t>There is a significant difference between this cell's Column % and the others in the same row</t>
        </r>
      </text>
    </comment>
    <comment ref="L6388" authorId="0">
      <text>
        <r>
          <rPr>
            <b/>
            <sz val="8"/>
            <rFont val="Tahoma"/>
            <family val="2"/>
          </rPr>
          <t>There is a significant difference between this cell's Column % and the others in the same row</t>
        </r>
      </text>
    </comment>
    <comment ref="K6390" authorId="0">
      <text>
        <r>
          <rPr>
            <b/>
            <sz val="8"/>
            <rFont val="Tahoma"/>
            <family val="2"/>
          </rPr>
          <t>There is a significant difference between this cell's Column % and the others in the same row</t>
        </r>
      </text>
    </comment>
    <comment ref="L6390" authorId="0">
      <text>
        <r>
          <rPr>
            <b/>
            <sz val="8"/>
            <rFont val="Tahoma"/>
            <family val="2"/>
          </rPr>
          <t>There is a significant difference between this cell's Column % and the others in the same row</t>
        </r>
      </text>
    </comment>
    <comment ref="A6392" authorId="0">
      <text>
        <r>
          <rPr>
            <b/>
            <sz val="8"/>
            <rFont val="Tahoma"/>
            <family val="2"/>
          </rPr>
          <t>Column %: No testing done - table smaller than 2x2</t>
        </r>
      </text>
    </comment>
    <comment ref="D6392" authorId="0">
      <text>
        <r>
          <rPr>
            <b/>
            <sz val="8"/>
            <rFont val="Tahoma"/>
            <family val="2"/>
          </rPr>
          <t>Column %: There is no significant relationship between the Column Variable(s) and this Row Variable</t>
        </r>
      </text>
    </comment>
    <comment ref="K6392" authorId="0">
      <text>
        <r>
          <rPr>
            <b/>
            <sz val="8"/>
            <rFont val="Tahoma"/>
            <family val="2"/>
          </rPr>
          <t>Column %: There is no significant relationship between the Column Variable(s) and this Row Variable</t>
        </r>
      </text>
    </comment>
    <comment ref="H6394" authorId="0">
      <text>
        <r>
          <rPr>
            <b/>
            <sz val="8"/>
            <rFont val="Tahoma"/>
            <family val="2"/>
          </rPr>
          <t>There is a significant difference between this cell's Column % and the others in the same row</t>
        </r>
      </text>
    </comment>
    <comment ref="I6394" authorId="0">
      <text>
        <r>
          <rPr>
            <b/>
            <sz val="8"/>
            <rFont val="Tahoma"/>
            <family val="2"/>
          </rPr>
          <t>There is a significant difference between this cell's Column % and the others in the same row</t>
        </r>
      </text>
    </comment>
    <comment ref="H6396" authorId="0">
      <text>
        <r>
          <rPr>
            <b/>
            <sz val="8"/>
            <rFont val="Tahoma"/>
            <family val="2"/>
          </rPr>
          <t>There is a significant difference between this cell's Column % and the others in the same row</t>
        </r>
      </text>
    </comment>
    <comment ref="I6396" authorId="0">
      <text>
        <r>
          <rPr>
            <b/>
            <sz val="8"/>
            <rFont val="Tahoma"/>
            <family val="2"/>
          </rPr>
          <t>There is a significant difference between this cell's Column % and the others in the same row</t>
        </r>
      </text>
    </comment>
    <comment ref="A6398" authorId="0">
      <text>
        <r>
          <rPr>
            <b/>
            <sz val="8"/>
            <rFont val="Tahoma"/>
            <family val="2"/>
          </rPr>
          <t>Column %: No testing done - table smaller than 2x2</t>
        </r>
      </text>
    </comment>
    <comment ref="D6398" authorId="0">
      <text>
        <r>
          <rPr>
            <b/>
            <sz val="8"/>
            <rFont val="Tahoma"/>
            <family val="2"/>
          </rPr>
          <t>Column %: There is no significant relationship between the Column Variable(s) and this Row Variable</t>
        </r>
      </text>
    </comment>
    <comment ref="K6398" authorId="0">
      <text>
        <r>
          <rPr>
            <b/>
            <sz val="8"/>
            <rFont val="Tahoma"/>
            <family val="2"/>
          </rPr>
          <t>Column %: There is a significant relationship between the Column Variable(s) and this Row Variable</t>
        </r>
      </text>
    </comment>
    <comment ref="K6400" authorId="0">
      <text>
        <r>
          <rPr>
            <b/>
            <sz val="8"/>
            <rFont val="Tahoma"/>
            <family val="2"/>
          </rPr>
          <t>There is a significant difference between this cell's Column % and the others in the same row</t>
        </r>
      </text>
    </comment>
    <comment ref="L6400" authorId="0">
      <text>
        <r>
          <rPr>
            <b/>
            <sz val="8"/>
            <rFont val="Tahoma"/>
            <family val="2"/>
          </rPr>
          <t>There is a significant difference between this cell's Column % and the others in the same row</t>
        </r>
      </text>
    </comment>
    <comment ref="K6402" authorId="0">
      <text>
        <r>
          <rPr>
            <b/>
            <sz val="8"/>
            <rFont val="Tahoma"/>
            <family val="2"/>
          </rPr>
          <t>There is a significant difference between this cell's Column % and the others in the same row</t>
        </r>
      </text>
    </comment>
    <comment ref="L6402" authorId="0">
      <text>
        <r>
          <rPr>
            <b/>
            <sz val="8"/>
            <rFont val="Tahoma"/>
            <family val="2"/>
          </rPr>
          <t>There is a significant difference between this cell's Column % and the others in the same row</t>
        </r>
      </text>
    </comment>
    <comment ref="A6404" authorId="0">
      <text>
        <r>
          <rPr>
            <b/>
            <sz val="8"/>
            <rFont val="Tahoma"/>
            <family val="2"/>
          </rPr>
          <t>Column %: No testing done - table smaller than 2x2</t>
        </r>
      </text>
    </comment>
    <comment ref="D6404" authorId="0">
      <text>
        <r>
          <rPr>
            <b/>
            <sz val="8"/>
            <rFont val="Tahoma"/>
            <family val="2"/>
          </rPr>
          <t>Column %: There is no significant relationship between the Column Variable(s) and this Row Variable</t>
        </r>
      </text>
    </comment>
    <comment ref="K6404" authorId="0">
      <text>
        <r>
          <rPr>
            <b/>
            <sz val="8"/>
            <rFont val="Tahoma"/>
            <family val="2"/>
          </rPr>
          <t>Column %: There is a significant relationship between the Column Variable(s) and this Row Variable</t>
        </r>
      </text>
    </comment>
    <comment ref="K6406" authorId="0">
      <text>
        <r>
          <rPr>
            <b/>
            <sz val="8"/>
            <rFont val="Tahoma"/>
            <family val="2"/>
          </rPr>
          <t>There is a significant difference between this cell's Column % and the others in the same row</t>
        </r>
      </text>
    </comment>
    <comment ref="L6406" authorId="0">
      <text>
        <r>
          <rPr>
            <b/>
            <sz val="8"/>
            <rFont val="Tahoma"/>
            <family val="2"/>
          </rPr>
          <t>There is a significant difference between this cell's Column % and the others in the same row</t>
        </r>
      </text>
    </comment>
    <comment ref="K6408" authorId="0">
      <text>
        <r>
          <rPr>
            <b/>
            <sz val="8"/>
            <rFont val="Tahoma"/>
            <family val="2"/>
          </rPr>
          <t>There is a significant difference between this cell's Column % and the others in the same row</t>
        </r>
      </text>
    </comment>
    <comment ref="L6408" authorId="0">
      <text>
        <r>
          <rPr>
            <b/>
            <sz val="8"/>
            <rFont val="Tahoma"/>
            <family val="2"/>
          </rPr>
          <t>There is a significant difference between this cell's Column % and the others in the same row</t>
        </r>
      </text>
    </comment>
    <comment ref="A6410" authorId="0">
      <text>
        <r>
          <rPr>
            <b/>
            <sz val="8"/>
            <rFont val="Tahoma"/>
            <family val="2"/>
          </rPr>
          <t>Column %: No testing done - table smaller than 2x2</t>
        </r>
      </text>
    </comment>
    <comment ref="D6410" authorId="0">
      <text>
        <r>
          <rPr>
            <b/>
            <sz val="8"/>
            <rFont val="Tahoma"/>
            <family val="2"/>
          </rPr>
          <t>Column %: There is no significant relationship between the Column Variable(s) and this Row Variable</t>
        </r>
      </text>
    </comment>
    <comment ref="K6410" authorId="0">
      <text>
        <r>
          <rPr>
            <b/>
            <sz val="8"/>
            <rFont val="Tahoma"/>
            <family val="2"/>
          </rPr>
          <t>Column %: There is no significant relationship between the Column Variable(s) and this Row Variable</t>
        </r>
      </text>
    </comment>
    <comment ref="A6416" authorId="0">
      <text>
        <r>
          <rPr>
            <b/>
            <sz val="8"/>
            <rFont val="Tahoma"/>
            <family val="2"/>
          </rPr>
          <t>Column %: No testing done - table smaller than 2x2</t>
        </r>
      </text>
    </comment>
    <comment ref="D6416" authorId="0">
      <text>
        <r>
          <rPr>
            <b/>
            <sz val="8"/>
            <rFont val="Tahoma"/>
            <family val="2"/>
          </rPr>
          <t>Column %: There is no significant relationship between the Column Variable(s) and this Row Variable</t>
        </r>
      </text>
    </comment>
    <comment ref="K6416" authorId="0">
      <text>
        <r>
          <rPr>
            <b/>
            <sz val="8"/>
            <rFont val="Tahoma"/>
            <family val="2"/>
          </rPr>
          <t>Column %: There is a significant relationship between the Column Variable(s) and this Row Variable</t>
        </r>
      </text>
    </comment>
    <comment ref="K6418" authorId="0">
      <text>
        <r>
          <rPr>
            <b/>
            <sz val="8"/>
            <rFont val="Tahoma"/>
            <family val="2"/>
          </rPr>
          <t>There is a significant difference between this cell's Column % and the others in the same row</t>
        </r>
      </text>
    </comment>
    <comment ref="L6418" authorId="0">
      <text>
        <r>
          <rPr>
            <b/>
            <sz val="8"/>
            <rFont val="Tahoma"/>
            <family val="2"/>
          </rPr>
          <t>There is a significant difference between this cell's Column % and the others in the same row</t>
        </r>
      </text>
    </comment>
    <comment ref="K6420" authorId="0">
      <text>
        <r>
          <rPr>
            <b/>
            <sz val="8"/>
            <rFont val="Tahoma"/>
            <family val="2"/>
          </rPr>
          <t>There is a significant difference between this cell's Column % and the others in the same row</t>
        </r>
      </text>
    </comment>
    <comment ref="L6420" authorId="0">
      <text>
        <r>
          <rPr>
            <b/>
            <sz val="8"/>
            <rFont val="Tahoma"/>
            <family val="2"/>
          </rPr>
          <t>There is a significant difference between this cell's Column % and the others in the same row</t>
        </r>
      </text>
    </comment>
    <comment ref="A6422" authorId="0">
      <text>
        <r>
          <rPr>
            <b/>
            <sz val="8"/>
            <rFont val="Tahoma"/>
            <family val="2"/>
          </rPr>
          <t>Column %: No testing done - table smaller than 2x2</t>
        </r>
      </text>
    </comment>
    <comment ref="D6422" authorId="0">
      <text>
        <r>
          <rPr>
            <b/>
            <sz val="8"/>
            <rFont val="Tahoma"/>
            <family val="2"/>
          </rPr>
          <t>Column %: There is no significant relationship between the Column Variable(s) and this Row Variable</t>
        </r>
      </text>
    </comment>
    <comment ref="K6422" authorId="0">
      <text>
        <r>
          <rPr>
            <b/>
            <sz val="8"/>
            <rFont val="Tahoma"/>
            <family val="2"/>
          </rPr>
          <t>Column %: There is a significant relationship between the Column Variable(s) and this Row Variable</t>
        </r>
      </text>
    </comment>
    <comment ref="E6424" authorId="0">
      <text>
        <r>
          <rPr>
            <b/>
            <sz val="8"/>
            <rFont val="Tahoma"/>
            <family val="2"/>
          </rPr>
          <t>There is a significant difference between this cell's Column % and the others in the same row</t>
        </r>
      </text>
    </comment>
    <comment ref="K6424" authorId="0">
      <text>
        <r>
          <rPr>
            <b/>
            <sz val="8"/>
            <rFont val="Tahoma"/>
            <family val="2"/>
          </rPr>
          <t>There is a significant difference between this cell's Column % and the others in the same row</t>
        </r>
      </text>
    </comment>
    <comment ref="L6424" authorId="0">
      <text>
        <r>
          <rPr>
            <b/>
            <sz val="8"/>
            <rFont val="Tahoma"/>
            <family val="2"/>
          </rPr>
          <t>There is a significant difference between this cell's Column % and the others in the same row</t>
        </r>
      </text>
    </comment>
    <comment ref="E6426" authorId="0">
      <text>
        <r>
          <rPr>
            <b/>
            <sz val="8"/>
            <rFont val="Tahoma"/>
            <family val="2"/>
          </rPr>
          <t>There is a significant difference between this cell's Column % and the others in the same row</t>
        </r>
      </text>
    </comment>
    <comment ref="K6426" authorId="0">
      <text>
        <r>
          <rPr>
            <b/>
            <sz val="8"/>
            <rFont val="Tahoma"/>
            <family val="2"/>
          </rPr>
          <t>There is a significant difference between this cell's Column % and the others in the same row</t>
        </r>
      </text>
    </comment>
    <comment ref="L6426" authorId="0">
      <text>
        <r>
          <rPr>
            <b/>
            <sz val="8"/>
            <rFont val="Tahoma"/>
            <family val="2"/>
          </rPr>
          <t>There is a significant difference between this cell's Column % and the others in the same row</t>
        </r>
      </text>
    </comment>
    <comment ref="A6428" authorId="0">
      <text>
        <r>
          <rPr>
            <b/>
            <sz val="8"/>
            <rFont val="Tahoma"/>
            <family val="2"/>
          </rPr>
          <t>Column %: No testing done - table smaller than 2x2</t>
        </r>
      </text>
    </comment>
    <comment ref="D6428" authorId="0">
      <text>
        <r>
          <rPr>
            <b/>
            <sz val="8"/>
            <rFont val="Tahoma"/>
            <family val="2"/>
          </rPr>
          <t>Column %: There is no significant relationship between the Column Variable(s) and this Row Variable</t>
        </r>
      </text>
    </comment>
    <comment ref="K6428" authorId="0">
      <text>
        <r>
          <rPr>
            <b/>
            <sz val="8"/>
            <rFont val="Tahoma"/>
            <family val="2"/>
          </rPr>
          <t>Column %: There is no significant relationship between the Column Variable(s) and this Row Variable</t>
        </r>
      </text>
    </comment>
    <comment ref="E6430" authorId="0">
      <text>
        <r>
          <rPr>
            <b/>
            <sz val="8"/>
            <rFont val="Tahoma"/>
            <family val="2"/>
          </rPr>
          <t>There is a significant difference between this cell's Column % and the others in the same row</t>
        </r>
      </text>
    </comment>
    <comment ref="E6432" authorId="0">
      <text>
        <r>
          <rPr>
            <b/>
            <sz val="8"/>
            <rFont val="Tahoma"/>
            <family val="2"/>
          </rPr>
          <t>There is a significant difference between this cell's Column % and the others in the same row</t>
        </r>
      </text>
    </comment>
    <comment ref="A6434" authorId="0">
      <text>
        <r>
          <rPr>
            <b/>
            <sz val="8"/>
            <rFont val="Tahoma"/>
            <family val="2"/>
          </rPr>
          <t>Column %: No testing done - table smaller than 2x2</t>
        </r>
      </text>
    </comment>
    <comment ref="D6434" authorId="0">
      <text>
        <r>
          <rPr>
            <b/>
            <sz val="8"/>
            <rFont val="Tahoma"/>
            <family val="2"/>
          </rPr>
          <t>Column %: There is no significant relationship between the Column Variable(s) and this Row Variable</t>
        </r>
      </text>
    </comment>
    <comment ref="K6434" authorId="0">
      <text>
        <r>
          <rPr>
            <b/>
            <sz val="8"/>
            <rFont val="Tahoma"/>
            <family val="2"/>
          </rPr>
          <t>Column %: There is no significant relationship between the Column Variable(s) and this Row Variable</t>
        </r>
      </text>
    </comment>
    <comment ref="A6440" authorId="0">
      <text>
        <r>
          <rPr>
            <b/>
            <sz val="8"/>
            <rFont val="Tahoma"/>
            <family val="2"/>
          </rPr>
          <t>Column %: No testing done - table smaller than 2x2</t>
        </r>
      </text>
    </comment>
    <comment ref="D6440" authorId="0">
      <text>
        <r>
          <rPr>
            <b/>
            <sz val="8"/>
            <rFont val="Tahoma"/>
            <family val="2"/>
          </rPr>
          <t>Column %: There is no significant relationship between the Column Variable(s) and this Row Variable</t>
        </r>
      </text>
    </comment>
    <comment ref="K6440" authorId="0">
      <text>
        <r>
          <rPr>
            <b/>
            <sz val="8"/>
            <rFont val="Tahoma"/>
            <family val="2"/>
          </rPr>
          <t>Column %: There is a significant relationship between the Column Variable(s) and this Row Variable</t>
        </r>
      </text>
    </comment>
    <comment ref="G6442" authorId="0">
      <text>
        <r>
          <rPr>
            <b/>
            <sz val="8"/>
            <rFont val="Tahoma"/>
            <family val="2"/>
          </rPr>
          <t>There is a significant difference between this cell's Column % and the others in the same row</t>
        </r>
      </text>
    </comment>
    <comment ref="K6442" authorId="0">
      <text>
        <r>
          <rPr>
            <b/>
            <sz val="8"/>
            <rFont val="Tahoma"/>
            <family val="2"/>
          </rPr>
          <t>There is a significant difference between this cell's Column % and the others in the same row</t>
        </r>
      </text>
    </comment>
    <comment ref="L6442" authorId="0">
      <text>
        <r>
          <rPr>
            <b/>
            <sz val="8"/>
            <rFont val="Tahoma"/>
            <family val="2"/>
          </rPr>
          <t>There is a significant difference between this cell's Column % and the others in the same row</t>
        </r>
      </text>
    </comment>
    <comment ref="G6444" authorId="0">
      <text>
        <r>
          <rPr>
            <b/>
            <sz val="8"/>
            <rFont val="Tahoma"/>
            <family val="2"/>
          </rPr>
          <t>There is a significant difference between this cell's Column % and the others in the same row</t>
        </r>
      </text>
    </comment>
    <comment ref="K6444" authorId="0">
      <text>
        <r>
          <rPr>
            <b/>
            <sz val="8"/>
            <rFont val="Tahoma"/>
            <family val="2"/>
          </rPr>
          <t>There is a significant difference between this cell's Column % and the others in the same row</t>
        </r>
      </text>
    </comment>
    <comment ref="L6444" authorId="0">
      <text>
        <r>
          <rPr>
            <b/>
            <sz val="8"/>
            <rFont val="Tahoma"/>
            <family val="2"/>
          </rPr>
          <t>There is a significant difference between this cell's Column % and the others in the same row</t>
        </r>
      </text>
    </comment>
    <comment ref="A6446" authorId="0">
      <text>
        <r>
          <rPr>
            <b/>
            <sz val="8"/>
            <rFont val="Tahoma"/>
            <family val="2"/>
          </rPr>
          <t>Column %: No testing done - table smaller than 2x2</t>
        </r>
      </text>
    </comment>
    <comment ref="D6446" authorId="0">
      <text>
        <r>
          <rPr>
            <b/>
            <sz val="8"/>
            <rFont val="Tahoma"/>
            <family val="2"/>
          </rPr>
          <t>Column %: There is no significant relationship between the Column Variable(s) and this Row Variable</t>
        </r>
      </text>
    </comment>
    <comment ref="K6446" authorId="0">
      <text>
        <r>
          <rPr>
            <b/>
            <sz val="8"/>
            <rFont val="Tahoma"/>
            <family val="2"/>
          </rPr>
          <t>Column %: There is a significant relationship between the Column Variable(s) and this Row Variable</t>
        </r>
      </text>
    </comment>
    <comment ref="D6448" authorId="0">
      <text>
        <r>
          <rPr>
            <b/>
            <sz val="8"/>
            <rFont val="Tahoma"/>
            <family val="2"/>
          </rPr>
          <t>There is a significant difference between this cell's Column % and the others in the same row</t>
        </r>
      </text>
    </comment>
    <comment ref="H6448" authorId="0">
      <text>
        <r>
          <rPr>
            <b/>
            <sz val="8"/>
            <rFont val="Tahoma"/>
            <family val="2"/>
          </rPr>
          <t>There is a significant difference between this cell's Column % and the others in the same row</t>
        </r>
      </text>
    </comment>
    <comment ref="K6448" authorId="0">
      <text>
        <r>
          <rPr>
            <b/>
            <sz val="8"/>
            <rFont val="Tahoma"/>
            <family val="2"/>
          </rPr>
          <t>There is a significant difference between this cell's Column % and the others in the same row</t>
        </r>
      </text>
    </comment>
    <comment ref="L6448" authorId="0">
      <text>
        <r>
          <rPr>
            <b/>
            <sz val="8"/>
            <rFont val="Tahoma"/>
            <family val="2"/>
          </rPr>
          <t>There is a significant difference between this cell's Column % and the others in the same row</t>
        </r>
      </text>
    </comment>
    <comment ref="D6450" authorId="0">
      <text>
        <r>
          <rPr>
            <b/>
            <sz val="8"/>
            <rFont val="Tahoma"/>
            <family val="2"/>
          </rPr>
          <t>There is a significant difference between this cell's Column % and the others in the same row</t>
        </r>
      </text>
    </comment>
    <comment ref="H6450" authorId="0">
      <text>
        <r>
          <rPr>
            <b/>
            <sz val="8"/>
            <rFont val="Tahoma"/>
            <family val="2"/>
          </rPr>
          <t>There is a significant difference between this cell's Column % and the others in the same row</t>
        </r>
      </text>
    </comment>
    <comment ref="K6450" authorId="0">
      <text>
        <r>
          <rPr>
            <b/>
            <sz val="8"/>
            <rFont val="Tahoma"/>
            <family val="2"/>
          </rPr>
          <t>There is a significant difference between this cell's Column % and the others in the same row</t>
        </r>
      </text>
    </comment>
    <comment ref="L6450" authorId="0">
      <text>
        <r>
          <rPr>
            <b/>
            <sz val="8"/>
            <rFont val="Tahoma"/>
            <family val="2"/>
          </rPr>
          <t>There is a significant difference between this cell's Column % and the others in the same row</t>
        </r>
      </text>
    </comment>
    <comment ref="A6452" authorId="0">
      <text>
        <r>
          <rPr>
            <b/>
            <sz val="8"/>
            <rFont val="Tahoma"/>
            <family val="2"/>
          </rPr>
          <t>Column %: No testing done - table smaller than 2x2</t>
        </r>
      </text>
    </comment>
    <comment ref="D6452" authorId="0">
      <text>
        <r>
          <rPr>
            <b/>
            <sz val="8"/>
            <rFont val="Tahoma"/>
            <family val="2"/>
          </rPr>
          <t>Column %: There is no significant relationship between the Column Variable(s) and this Row Variable</t>
        </r>
      </text>
    </comment>
    <comment ref="K6452" authorId="0">
      <text>
        <r>
          <rPr>
            <b/>
            <sz val="8"/>
            <rFont val="Tahoma"/>
            <family val="2"/>
          </rPr>
          <t>Column %: There is no significant relationship between the Column Variable(s) and this Row Variable</t>
        </r>
      </text>
    </comment>
    <comment ref="A6458" authorId="0">
      <text>
        <r>
          <rPr>
            <b/>
            <sz val="8"/>
            <rFont val="Tahoma"/>
            <family val="2"/>
          </rPr>
          <t>Column %: No testing done - table smaller than 2x2</t>
        </r>
      </text>
    </comment>
    <comment ref="D6458" authorId="0">
      <text>
        <r>
          <rPr>
            <b/>
            <sz val="8"/>
            <rFont val="Tahoma"/>
            <family val="2"/>
          </rPr>
          <t>Column %: There is no significant relationship between the Column Variable(s) and this Row Variable</t>
        </r>
      </text>
    </comment>
    <comment ref="K6458" authorId="0">
      <text>
        <r>
          <rPr>
            <b/>
            <sz val="8"/>
            <rFont val="Tahoma"/>
            <family val="2"/>
          </rPr>
          <t>Column %: There is a significant relationship between the Column Variable(s) and this Row Variable</t>
        </r>
      </text>
    </comment>
    <comment ref="K6460" authorId="0">
      <text>
        <r>
          <rPr>
            <b/>
            <sz val="8"/>
            <rFont val="Tahoma"/>
            <family val="2"/>
          </rPr>
          <t>There is a significant difference between this cell's Column % and the others in the same row</t>
        </r>
      </text>
    </comment>
    <comment ref="L6460" authorId="0">
      <text>
        <r>
          <rPr>
            <b/>
            <sz val="8"/>
            <rFont val="Tahoma"/>
            <family val="2"/>
          </rPr>
          <t>There is a significant difference between this cell's Column % and the others in the same row</t>
        </r>
      </text>
    </comment>
    <comment ref="K6462" authorId="0">
      <text>
        <r>
          <rPr>
            <b/>
            <sz val="8"/>
            <rFont val="Tahoma"/>
            <family val="2"/>
          </rPr>
          <t>There is a significant difference between this cell's Column % and the others in the same row</t>
        </r>
      </text>
    </comment>
    <comment ref="L6462" authorId="0">
      <text>
        <r>
          <rPr>
            <b/>
            <sz val="8"/>
            <rFont val="Tahoma"/>
            <family val="2"/>
          </rPr>
          <t>There is a significant difference between this cell's Column % and the others in the same row</t>
        </r>
      </text>
    </comment>
    <comment ref="A6464" authorId="0">
      <text>
        <r>
          <rPr>
            <b/>
            <sz val="8"/>
            <rFont val="Tahoma"/>
            <family val="2"/>
          </rPr>
          <t>Column %: No testing done - table smaller than 2x2</t>
        </r>
      </text>
    </comment>
    <comment ref="D6464" authorId="0">
      <text>
        <r>
          <rPr>
            <b/>
            <sz val="8"/>
            <rFont val="Tahoma"/>
            <family val="2"/>
          </rPr>
          <t>Column %: There is a significant relationship between the Column Variable(s) and this Row Variable</t>
        </r>
      </text>
    </comment>
    <comment ref="K6464" authorId="0">
      <text>
        <r>
          <rPr>
            <b/>
            <sz val="8"/>
            <rFont val="Tahoma"/>
            <family val="2"/>
          </rPr>
          <t>Column %: There is no significant relationship between the Column Variable(s) and this Row Variable</t>
        </r>
      </text>
    </comment>
    <comment ref="F6466" authorId="0">
      <text>
        <r>
          <rPr>
            <b/>
            <sz val="8"/>
            <rFont val="Tahoma"/>
            <family val="2"/>
          </rPr>
          <t>There is a significant difference between this cell's Column % and the others in the same row</t>
        </r>
      </text>
    </comment>
    <comment ref="G6466" authorId="0">
      <text>
        <r>
          <rPr>
            <b/>
            <sz val="8"/>
            <rFont val="Tahoma"/>
            <family val="2"/>
          </rPr>
          <t>There is a significant difference between this cell's Column % and the others in the same row</t>
        </r>
      </text>
    </comment>
    <comment ref="I6466" authorId="0">
      <text>
        <r>
          <rPr>
            <b/>
            <sz val="8"/>
            <rFont val="Tahoma"/>
            <family val="2"/>
          </rPr>
          <t>There is a significant difference between this cell's Column % and the others in the same row</t>
        </r>
      </text>
    </comment>
    <comment ref="F6468" authorId="0">
      <text>
        <r>
          <rPr>
            <b/>
            <sz val="8"/>
            <rFont val="Tahoma"/>
            <family val="2"/>
          </rPr>
          <t>There is a significant difference between this cell's Column % and the others in the same row</t>
        </r>
      </text>
    </comment>
    <comment ref="G6468" authorId="0">
      <text>
        <r>
          <rPr>
            <b/>
            <sz val="8"/>
            <rFont val="Tahoma"/>
            <family val="2"/>
          </rPr>
          <t>There is a significant difference between this cell's Column % and the others in the same row</t>
        </r>
      </text>
    </comment>
    <comment ref="I6468" authorId="0">
      <text>
        <r>
          <rPr>
            <b/>
            <sz val="8"/>
            <rFont val="Tahoma"/>
            <family val="2"/>
          </rPr>
          <t>There is a significant difference between this cell's Column % and the others in the same row</t>
        </r>
      </text>
    </comment>
    <comment ref="A6470" authorId="0">
      <text>
        <r>
          <rPr>
            <b/>
            <sz val="8"/>
            <rFont val="Tahoma"/>
            <family val="2"/>
          </rPr>
          <t>Column %: No testing done - table smaller than 2x2</t>
        </r>
      </text>
    </comment>
    <comment ref="D6470" authorId="0">
      <text>
        <r>
          <rPr>
            <b/>
            <sz val="8"/>
            <rFont val="Tahoma"/>
            <family val="2"/>
          </rPr>
          <t>Column %: There is no significant relationship between the Column Variable(s) and this Row Variable</t>
        </r>
      </text>
    </comment>
    <comment ref="K6470" authorId="0">
      <text>
        <r>
          <rPr>
            <b/>
            <sz val="8"/>
            <rFont val="Tahoma"/>
            <family val="2"/>
          </rPr>
          <t>Column %: There is no significant relationship between the Column Variable(s) and this Row Variable</t>
        </r>
      </text>
    </comment>
    <comment ref="A6476" authorId="0">
      <text>
        <r>
          <rPr>
            <b/>
            <sz val="8"/>
            <rFont val="Tahoma"/>
            <family val="2"/>
          </rPr>
          <t>Column %: No testing done - table smaller than 2x2</t>
        </r>
      </text>
    </comment>
    <comment ref="D6476" authorId="0">
      <text>
        <r>
          <rPr>
            <b/>
            <sz val="8"/>
            <rFont val="Tahoma"/>
            <family val="2"/>
          </rPr>
          <t>Column %: There is no significant relationship between the Column Variable(s) and this Row Variable</t>
        </r>
      </text>
    </comment>
    <comment ref="K6476" authorId="0">
      <text>
        <r>
          <rPr>
            <b/>
            <sz val="8"/>
            <rFont val="Tahoma"/>
            <family val="2"/>
          </rPr>
          <t>Column %: There is a significant relationship between the Column Variable(s) and this Row Variable</t>
        </r>
      </text>
    </comment>
    <comment ref="K6478" authorId="0">
      <text>
        <r>
          <rPr>
            <b/>
            <sz val="8"/>
            <rFont val="Tahoma"/>
            <family val="2"/>
          </rPr>
          <t>There is a significant difference between this cell's Column % and the others in the same row</t>
        </r>
      </text>
    </comment>
    <comment ref="L6478" authorId="0">
      <text>
        <r>
          <rPr>
            <b/>
            <sz val="8"/>
            <rFont val="Tahoma"/>
            <family val="2"/>
          </rPr>
          <t>There is a significant difference between this cell's Column % and the others in the same row</t>
        </r>
      </text>
    </comment>
    <comment ref="K6480" authorId="0">
      <text>
        <r>
          <rPr>
            <b/>
            <sz val="8"/>
            <rFont val="Tahoma"/>
            <family val="2"/>
          </rPr>
          <t>There is a significant difference between this cell's Column % and the others in the same row</t>
        </r>
      </text>
    </comment>
    <comment ref="L6480" authorId="0">
      <text>
        <r>
          <rPr>
            <b/>
            <sz val="8"/>
            <rFont val="Tahoma"/>
            <family val="2"/>
          </rPr>
          <t>There is a significant difference between this cell's Column % and the others in the same row</t>
        </r>
      </text>
    </comment>
    <comment ref="A6482" authorId="0">
      <text>
        <r>
          <rPr>
            <b/>
            <sz val="8"/>
            <rFont val="Tahoma"/>
            <family val="2"/>
          </rPr>
          <t>Column %: No testing done - table smaller than 2x2</t>
        </r>
      </text>
    </comment>
    <comment ref="D6482" authorId="0">
      <text>
        <r>
          <rPr>
            <b/>
            <sz val="8"/>
            <rFont val="Tahoma"/>
            <family val="2"/>
          </rPr>
          <t>Column %: There is no significant relationship between the Column Variable(s) and this Row Variable</t>
        </r>
      </text>
    </comment>
    <comment ref="K6482" authorId="0">
      <text>
        <r>
          <rPr>
            <b/>
            <sz val="8"/>
            <rFont val="Tahoma"/>
            <family val="2"/>
          </rPr>
          <t>Column %: There is a significant relationship between the Column Variable(s) and this Row Variable</t>
        </r>
      </text>
    </comment>
    <comment ref="K6484" authorId="0">
      <text>
        <r>
          <rPr>
            <b/>
            <sz val="8"/>
            <rFont val="Tahoma"/>
            <family val="2"/>
          </rPr>
          <t>There is a significant difference between this cell's Column % and the others in the same row</t>
        </r>
      </text>
    </comment>
    <comment ref="L6484" authorId="0">
      <text>
        <r>
          <rPr>
            <b/>
            <sz val="8"/>
            <rFont val="Tahoma"/>
            <family val="2"/>
          </rPr>
          <t>There is a significant difference between this cell's Column % and the others in the same row</t>
        </r>
      </text>
    </comment>
    <comment ref="K6486" authorId="0">
      <text>
        <r>
          <rPr>
            <b/>
            <sz val="8"/>
            <rFont val="Tahoma"/>
            <family val="2"/>
          </rPr>
          <t>There is a significant difference between this cell's Column % and the others in the same row</t>
        </r>
      </text>
    </comment>
    <comment ref="L6486" authorId="0">
      <text>
        <r>
          <rPr>
            <b/>
            <sz val="8"/>
            <rFont val="Tahoma"/>
            <family val="2"/>
          </rPr>
          <t>There is a significant difference between this cell's Column % and the others in the same row</t>
        </r>
      </text>
    </comment>
    <comment ref="A6488" authorId="0">
      <text>
        <r>
          <rPr>
            <b/>
            <sz val="8"/>
            <rFont val="Tahoma"/>
            <family val="2"/>
          </rPr>
          <t>Column %: No testing done - table smaller than 2x2</t>
        </r>
      </text>
    </comment>
    <comment ref="D6488" authorId="0">
      <text>
        <r>
          <rPr>
            <b/>
            <sz val="8"/>
            <rFont val="Tahoma"/>
            <family val="2"/>
          </rPr>
          <t>Column %: There is no significant relationship between the Column Variable(s) and this Row Variable</t>
        </r>
      </text>
    </comment>
    <comment ref="K6488" authorId="0">
      <text>
        <r>
          <rPr>
            <b/>
            <sz val="8"/>
            <rFont val="Tahoma"/>
            <family val="2"/>
          </rPr>
          <t>Column %: There is a significant relationship between the Column Variable(s) and this Row Variable</t>
        </r>
      </text>
    </comment>
    <comment ref="K6490" authorId="0">
      <text>
        <r>
          <rPr>
            <b/>
            <sz val="8"/>
            <rFont val="Tahoma"/>
            <family val="2"/>
          </rPr>
          <t>There is a significant difference between this cell's Column % and the others in the same row</t>
        </r>
      </text>
    </comment>
    <comment ref="L6490" authorId="0">
      <text>
        <r>
          <rPr>
            <b/>
            <sz val="8"/>
            <rFont val="Tahoma"/>
            <family val="2"/>
          </rPr>
          <t>There is a significant difference between this cell's Column % and the others in the same row</t>
        </r>
      </text>
    </comment>
    <comment ref="K6492" authorId="0">
      <text>
        <r>
          <rPr>
            <b/>
            <sz val="8"/>
            <rFont val="Tahoma"/>
            <family val="2"/>
          </rPr>
          <t>There is a significant difference between this cell's Column % and the others in the same row</t>
        </r>
      </text>
    </comment>
    <comment ref="L6492" authorId="0">
      <text>
        <r>
          <rPr>
            <b/>
            <sz val="8"/>
            <rFont val="Tahoma"/>
            <family val="2"/>
          </rPr>
          <t>There is a significant difference between this cell's Column % and the others in the same row</t>
        </r>
      </text>
    </comment>
    <comment ref="A6494" authorId="0">
      <text>
        <r>
          <rPr>
            <b/>
            <sz val="8"/>
            <rFont val="Tahoma"/>
            <family val="2"/>
          </rPr>
          <t>Column %: No testing done - table smaller than 2x2</t>
        </r>
      </text>
    </comment>
    <comment ref="D6494" authorId="0">
      <text>
        <r>
          <rPr>
            <b/>
            <sz val="8"/>
            <rFont val="Tahoma"/>
            <family val="2"/>
          </rPr>
          <t>Column %: There is no significant relationship between the Column Variable(s) and this Row Variable</t>
        </r>
      </text>
    </comment>
    <comment ref="K6494" authorId="0">
      <text>
        <r>
          <rPr>
            <b/>
            <sz val="8"/>
            <rFont val="Tahoma"/>
            <family val="2"/>
          </rPr>
          <t>Column %: There is a significant relationship between the Column Variable(s) and this Row Variable</t>
        </r>
      </text>
    </comment>
    <comment ref="F6496" authorId="0">
      <text>
        <r>
          <rPr>
            <b/>
            <sz val="8"/>
            <rFont val="Tahoma"/>
            <family val="2"/>
          </rPr>
          <t>There is a significant difference between this cell's Column % and the others in the same row</t>
        </r>
      </text>
    </comment>
    <comment ref="K6496" authorId="0">
      <text>
        <r>
          <rPr>
            <b/>
            <sz val="8"/>
            <rFont val="Tahoma"/>
            <family val="2"/>
          </rPr>
          <t>There is a significant difference between this cell's Column % and the others in the same row</t>
        </r>
      </text>
    </comment>
    <comment ref="L6496" authorId="0">
      <text>
        <r>
          <rPr>
            <b/>
            <sz val="8"/>
            <rFont val="Tahoma"/>
            <family val="2"/>
          </rPr>
          <t>There is a significant difference between this cell's Column % and the others in the same row</t>
        </r>
      </text>
    </comment>
    <comment ref="F6498" authorId="0">
      <text>
        <r>
          <rPr>
            <b/>
            <sz val="8"/>
            <rFont val="Tahoma"/>
            <family val="2"/>
          </rPr>
          <t>There is a significant difference between this cell's Column % and the others in the same row</t>
        </r>
      </text>
    </comment>
    <comment ref="K6498" authorId="0">
      <text>
        <r>
          <rPr>
            <b/>
            <sz val="8"/>
            <rFont val="Tahoma"/>
            <family val="2"/>
          </rPr>
          <t>There is a significant difference between this cell's Column % and the others in the same row</t>
        </r>
      </text>
    </comment>
    <comment ref="L6498" authorId="0">
      <text>
        <r>
          <rPr>
            <b/>
            <sz val="8"/>
            <rFont val="Tahoma"/>
            <family val="2"/>
          </rPr>
          <t>There is a significant difference between this cell's Column % and the others in the same row</t>
        </r>
      </text>
    </comment>
    <comment ref="A6500" authorId="0">
      <text>
        <r>
          <rPr>
            <b/>
            <sz val="8"/>
            <rFont val="Tahoma"/>
            <family val="2"/>
          </rPr>
          <t>Column %: No testing done - table smaller than 2x2</t>
        </r>
      </text>
    </comment>
    <comment ref="D6500" authorId="0">
      <text>
        <r>
          <rPr>
            <b/>
            <sz val="8"/>
            <rFont val="Tahoma"/>
            <family val="2"/>
          </rPr>
          <t>Column %: There is no significant relationship between the Column Variable(s) and this Row Variable</t>
        </r>
      </text>
    </comment>
    <comment ref="K6500" authorId="0">
      <text>
        <r>
          <rPr>
            <b/>
            <sz val="8"/>
            <rFont val="Tahoma"/>
            <family val="2"/>
          </rPr>
          <t>Column %: There is no significant relationship between the Column Variable(s) and this Row Variable</t>
        </r>
      </text>
    </comment>
    <comment ref="A6506" authorId="0">
      <text>
        <r>
          <rPr>
            <b/>
            <sz val="8"/>
            <rFont val="Tahoma"/>
            <family val="2"/>
          </rPr>
          <t>Column %: No testing done - table smaller than 2x2</t>
        </r>
      </text>
    </comment>
    <comment ref="D6506" authorId="0">
      <text>
        <r>
          <rPr>
            <b/>
            <sz val="8"/>
            <rFont val="Tahoma"/>
            <family val="2"/>
          </rPr>
          <t>Column %: There is no significant relationship between the Column Variable(s) and this Row Variable</t>
        </r>
      </text>
    </comment>
    <comment ref="K6506" authorId="0">
      <text>
        <r>
          <rPr>
            <b/>
            <sz val="8"/>
            <rFont val="Tahoma"/>
            <family val="2"/>
          </rPr>
          <t>Column %: There is no significant relationship between the Column Variable(s) and this Row Variable</t>
        </r>
      </text>
    </comment>
    <comment ref="A6512" authorId="0">
      <text>
        <r>
          <rPr>
            <b/>
            <sz val="8"/>
            <rFont val="Tahoma"/>
            <family val="2"/>
          </rPr>
          <t>Column %: No testing done - table smaller than 2x2</t>
        </r>
      </text>
    </comment>
    <comment ref="D6512" authorId="0">
      <text>
        <r>
          <rPr>
            <b/>
            <sz val="8"/>
            <rFont val="Tahoma"/>
            <family val="2"/>
          </rPr>
          <t>Column %: There is no significant relationship between the Column Variable(s) and this Row Variable</t>
        </r>
      </text>
    </comment>
    <comment ref="K6512" authorId="0">
      <text>
        <r>
          <rPr>
            <b/>
            <sz val="8"/>
            <rFont val="Tahoma"/>
            <family val="2"/>
          </rPr>
          <t>Column %: There is no significant relationship between the Column Variable(s) and this Row Variable</t>
        </r>
      </text>
    </comment>
    <comment ref="I6514" authorId="0">
      <text>
        <r>
          <rPr>
            <b/>
            <sz val="8"/>
            <rFont val="Tahoma"/>
            <family val="2"/>
          </rPr>
          <t>There is a significant difference between this cell's Column % and the others in the same row</t>
        </r>
      </text>
    </comment>
    <comment ref="I6516" authorId="0">
      <text>
        <r>
          <rPr>
            <b/>
            <sz val="8"/>
            <rFont val="Tahoma"/>
            <family val="2"/>
          </rPr>
          <t>There is a significant difference between this cell's Column % and the others in the same row</t>
        </r>
      </text>
    </comment>
    <comment ref="A6518" authorId="0">
      <text>
        <r>
          <rPr>
            <b/>
            <sz val="8"/>
            <rFont val="Tahoma"/>
            <family val="2"/>
          </rPr>
          <t>Column %: No testing done - table smaller than 2x2</t>
        </r>
      </text>
    </comment>
    <comment ref="D6518" authorId="0">
      <text>
        <r>
          <rPr>
            <b/>
            <sz val="8"/>
            <rFont val="Tahoma"/>
            <family val="2"/>
          </rPr>
          <t>Column %: There is no significant relationship between the Column Variable(s) and this Row Variable</t>
        </r>
      </text>
    </comment>
    <comment ref="K6518" authorId="0">
      <text>
        <r>
          <rPr>
            <b/>
            <sz val="8"/>
            <rFont val="Tahoma"/>
            <family val="2"/>
          </rPr>
          <t>Column %: There is no significant relationship between the Column Variable(s) and this Row Variable</t>
        </r>
      </text>
    </comment>
    <comment ref="A6524" authorId="0">
      <text>
        <r>
          <rPr>
            <b/>
            <sz val="8"/>
            <rFont val="Tahoma"/>
            <family val="2"/>
          </rPr>
          <t>Column %: No testing done - table smaller than 2x2</t>
        </r>
      </text>
    </comment>
    <comment ref="D6524" authorId="0">
      <text>
        <r>
          <rPr>
            <b/>
            <sz val="8"/>
            <rFont val="Tahoma"/>
            <family val="2"/>
          </rPr>
          <t>Column %: There is no significant relationship between the Column Variable(s) and this Row Variable</t>
        </r>
      </text>
    </comment>
    <comment ref="K6524" authorId="0">
      <text>
        <r>
          <rPr>
            <b/>
            <sz val="8"/>
            <rFont val="Tahoma"/>
            <family val="2"/>
          </rPr>
          <t>Column %: There is a significant relationship between the Column Variable(s) and this Row Variable</t>
        </r>
      </text>
    </comment>
    <comment ref="D6526" authorId="0">
      <text>
        <r>
          <rPr>
            <b/>
            <sz val="8"/>
            <rFont val="Tahoma"/>
            <family val="2"/>
          </rPr>
          <t>There is a significant difference between this cell's Column % and the others in the same row</t>
        </r>
      </text>
    </comment>
    <comment ref="K6526" authorId="0">
      <text>
        <r>
          <rPr>
            <b/>
            <sz val="8"/>
            <rFont val="Tahoma"/>
            <family val="2"/>
          </rPr>
          <t>There is a significant difference between this cell's Column % and the others in the same row</t>
        </r>
      </text>
    </comment>
    <comment ref="L6526" authorId="0">
      <text>
        <r>
          <rPr>
            <b/>
            <sz val="8"/>
            <rFont val="Tahoma"/>
            <family val="2"/>
          </rPr>
          <t>There is a significant difference between this cell's Column % and the others in the same row</t>
        </r>
      </text>
    </comment>
    <comment ref="D6528" authorId="0">
      <text>
        <r>
          <rPr>
            <b/>
            <sz val="8"/>
            <rFont val="Tahoma"/>
            <family val="2"/>
          </rPr>
          <t>There is a significant difference between this cell's Column % and the others in the same row</t>
        </r>
      </text>
    </comment>
    <comment ref="K6528" authorId="0">
      <text>
        <r>
          <rPr>
            <b/>
            <sz val="8"/>
            <rFont val="Tahoma"/>
            <family val="2"/>
          </rPr>
          <t>There is a significant difference between this cell's Column % and the others in the same row</t>
        </r>
      </text>
    </comment>
    <comment ref="L6528" authorId="0">
      <text>
        <r>
          <rPr>
            <b/>
            <sz val="8"/>
            <rFont val="Tahoma"/>
            <family val="2"/>
          </rPr>
          <t>There is a significant difference between this cell's Column % and the others in the same row</t>
        </r>
      </text>
    </comment>
    <comment ref="A6530" authorId="0">
      <text>
        <r>
          <rPr>
            <b/>
            <sz val="8"/>
            <rFont val="Tahoma"/>
            <family val="2"/>
          </rPr>
          <t>Column %: No testing done - table smaller than 2x2</t>
        </r>
      </text>
    </comment>
    <comment ref="D6530" authorId="0">
      <text>
        <r>
          <rPr>
            <b/>
            <sz val="8"/>
            <rFont val="Tahoma"/>
            <family val="2"/>
          </rPr>
          <t>Column %: There is no significant relationship between the Column Variable(s) and this Row Variable</t>
        </r>
      </text>
    </comment>
    <comment ref="K6530" authorId="0">
      <text>
        <r>
          <rPr>
            <b/>
            <sz val="8"/>
            <rFont val="Tahoma"/>
            <family val="2"/>
          </rPr>
          <t>Column %: There is a significant relationship between the Column Variable(s) and this Row Variable</t>
        </r>
      </text>
    </comment>
    <comment ref="K6532" authorId="0">
      <text>
        <r>
          <rPr>
            <b/>
            <sz val="8"/>
            <rFont val="Tahoma"/>
            <family val="2"/>
          </rPr>
          <t>There is a significant difference between this cell's Column % and the others in the same row</t>
        </r>
      </text>
    </comment>
    <comment ref="L6532" authorId="0">
      <text>
        <r>
          <rPr>
            <b/>
            <sz val="8"/>
            <rFont val="Tahoma"/>
            <family val="2"/>
          </rPr>
          <t>There is a significant difference between this cell's Column % and the others in the same row</t>
        </r>
      </text>
    </comment>
    <comment ref="K6534" authorId="0">
      <text>
        <r>
          <rPr>
            <b/>
            <sz val="8"/>
            <rFont val="Tahoma"/>
            <family val="2"/>
          </rPr>
          <t>There is a significant difference between this cell's Column % and the others in the same row</t>
        </r>
      </text>
    </comment>
    <comment ref="L6534" authorId="0">
      <text>
        <r>
          <rPr>
            <b/>
            <sz val="8"/>
            <rFont val="Tahoma"/>
            <family val="2"/>
          </rPr>
          <t>There is a significant difference between this cell's Column % and the others in the same row</t>
        </r>
      </text>
    </comment>
    <comment ref="A6536" authorId="0">
      <text>
        <r>
          <rPr>
            <b/>
            <sz val="8"/>
            <rFont val="Tahoma"/>
            <family val="2"/>
          </rPr>
          <t>Column %: No testing done - table smaller than 2x2</t>
        </r>
      </text>
    </comment>
    <comment ref="D6536" authorId="0">
      <text>
        <r>
          <rPr>
            <b/>
            <sz val="8"/>
            <rFont val="Tahoma"/>
            <family val="2"/>
          </rPr>
          <t>Column %: There is no significant relationship between the Column Variable(s) and this Row Variable</t>
        </r>
      </text>
    </comment>
    <comment ref="K6536" authorId="0">
      <text>
        <r>
          <rPr>
            <b/>
            <sz val="8"/>
            <rFont val="Tahoma"/>
            <family val="2"/>
          </rPr>
          <t>Column %: There is no significant relationship between the Column Variable(s) and this Row Variable</t>
        </r>
      </text>
    </comment>
    <comment ref="H6538" authorId="0">
      <text>
        <r>
          <rPr>
            <b/>
            <sz val="8"/>
            <rFont val="Tahoma"/>
            <family val="2"/>
          </rPr>
          <t>There is a significant difference between this cell's Column % and the others in the same row</t>
        </r>
      </text>
    </comment>
    <comment ref="H6540" authorId="0">
      <text>
        <r>
          <rPr>
            <b/>
            <sz val="8"/>
            <rFont val="Tahoma"/>
            <family val="2"/>
          </rPr>
          <t>There is a significant difference between this cell's Column % and the others in the same row</t>
        </r>
      </text>
    </comment>
    <comment ref="A6542" authorId="0">
      <text>
        <r>
          <rPr>
            <b/>
            <sz val="8"/>
            <rFont val="Tahoma"/>
            <family val="2"/>
          </rPr>
          <t>Column %: No testing done - table smaller than 2x2</t>
        </r>
      </text>
    </comment>
    <comment ref="D6542" authorId="0">
      <text>
        <r>
          <rPr>
            <b/>
            <sz val="8"/>
            <rFont val="Tahoma"/>
            <family val="2"/>
          </rPr>
          <t>Column %: There is no significant relationship between the Column Variable(s) and this Row Variable</t>
        </r>
      </text>
    </comment>
    <comment ref="K6542" authorId="0">
      <text>
        <r>
          <rPr>
            <b/>
            <sz val="8"/>
            <rFont val="Tahoma"/>
            <family val="2"/>
          </rPr>
          <t>Column %: There is no significant relationship between the Column Variable(s) and this Row Variable</t>
        </r>
      </text>
    </comment>
    <comment ref="A6548" authorId="0">
      <text>
        <r>
          <rPr>
            <b/>
            <sz val="8"/>
            <rFont val="Tahoma"/>
            <family val="2"/>
          </rPr>
          <t>Column %: No testing done - table smaller than 2x2</t>
        </r>
      </text>
    </comment>
    <comment ref="D6548" authorId="0">
      <text>
        <r>
          <rPr>
            <b/>
            <sz val="8"/>
            <rFont val="Tahoma"/>
            <family val="2"/>
          </rPr>
          <t>Column %: There is no significant relationship between the Column Variable(s) and this Row Variable</t>
        </r>
      </text>
    </comment>
    <comment ref="K6548" authorId="0">
      <text>
        <r>
          <rPr>
            <b/>
            <sz val="8"/>
            <rFont val="Tahoma"/>
            <family val="2"/>
          </rPr>
          <t>Column %: There is a significant relationship between the Column Variable(s) and this Row Variable</t>
        </r>
      </text>
    </comment>
    <comment ref="K6550" authorId="0">
      <text>
        <r>
          <rPr>
            <b/>
            <sz val="8"/>
            <rFont val="Tahoma"/>
            <family val="2"/>
          </rPr>
          <t>There is a significant difference between this cell's Column % and the others in the same row</t>
        </r>
      </text>
    </comment>
    <comment ref="L6550" authorId="0">
      <text>
        <r>
          <rPr>
            <b/>
            <sz val="8"/>
            <rFont val="Tahoma"/>
            <family val="2"/>
          </rPr>
          <t>There is a significant difference between this cell's Column % and the others in the same row</t>
        </r>
      </text>
    </comment>
    <comment ref="K6552" authorId="0">
      <text>
        <r>
          <rPr>
            <b/>
            <sz val="8"/>
            <rFont val="Tahoma"/>
            <family val="2"/>
          </rPr>
          <t>There is a significant difference between this cell's Column % and the others in the same row</t>
        </r>
      </text>
    </comment>
    <comment ref="L6552" authorId="0">
      <text>
        <r>
          <rPr>
            <b/>
            <sz val="8"/>
            <rFont val="Tahoma"/>
            <family val="2"/>
          </rPr>
          <t>There is a significant difference between this cell's Column % and the others in the same row</t>
        </r>
      </text>
    </comment>
    <comment ref="A6554" authorId="0">
      <text>
        <r>
          <rPr>
            <b/>
            <sz val="8"/>
            <rFont val="Tahoma"/>
            <family val="2"/>
          </rPr>
          <t>Column %: No testing done - table smaller than 2x2</t>
        </r>
      </text>
    </comment>
    <comment ref="D6554" authorId="0">
      <text>
        <r>
          <rPr>
            <b/>
            <sz val="8"/>
            <rFont val="Tahoma"/>
            <family val="2"/>
          </rPr>
          <t>Column %: There is no significant relationship between the Column Variable(s) and this Row Variable</t>
        </r>
      </text>
    </comment>
    <comment ref="K6554" authorId="0">
      <text>
        <r>
          <rPr>
            <b/>
            <sz val="8"/>
            <rFont val="Tahoma"/>
            <family val="2"/>
          </rPr>
          <t>Column %: There is no significant relationship between the Column Variable(s) and this Row Variable</t>
        </r>
      </text>
    </comment>
    <comment ref="E6556" authorId="0">
      <text>
        <r>
          <rPr>
            <b/>
            <sz val="8"/>
            <rFont val="Tahoma"/>
            <family val="2"/>
          </rPr>
          <t>There is a significant difference between this cell's Column % and the others in the same row</t>
        </r>
      </text>
    </comment>
    <comment ref="E6558" authorId="0">
      <text>
        <r>
          <rPr>
            <b/>
            <sz val="8"/>
            <rFont val="Tahoma"/>
            <family val="2"/>
          </rPr>
          <t>There is a significant difference between this cell's Column % and the others in the same row</t>
        </r>
      </text>
    </comment>
    <comment ref="A6560" authorId="0">
      <text>
        <r>
          <rPr>
            <b/>
            <sz val="8"/>
            <rFont val="Tahoma"/>
            <family val="2"/>
          </rPr>
          <t>Column %: No testing done - table smaller than 2x2</t>
        </r>
      </text>
    </comment>
    <comment ref="D6560" authorId="0">
      <text>
        <r>
          <rPr>
            <b/>
            <sz val="8"/>
            <rFont val="Tahoma"/>
            <family val="2"/>
          </rPr>
          <t>Column %: There is no significant relationship between the Column Variable(s) and this Row Variable</t>
        </r>
      </text>
    </comment>
    <comment ref="K6560" authorId="0">
      <text>
        <r>
          <rPr>
            <b/>
            <sz val="8"/>
            <rFont val="Tahoma"/>
            <family val="2"/>
          </rPr>
          <t>Column %: There is no significant relationship between the Column Variable(s) and this Row Variable</t>
        </r>
      </text>
    </comment>
    <comment ref="D6562" authorId="0">
      <text>
        <r>
          <rPr>
            <b/>
            <sz val="8"/>
            <rFont val="Tahoma"/>
            <family val="2"/>
          </rPr>
          <t>There is a significant difference between this cell's Column % and the others in the same row</t>
        </r>
      </text>
    </comment>
    <comment ref="D6564" authorId="0">
      <text>
        <r>
          <rPr>
            <b/>
            <sz val="8"/>
            <rFont val="Tahoma"/>
            <family val="2"/>
          </rPr>
          <t>There is a significant difference between this cell's Column % and the others in the same row</t>
        </r>
      </text>
    </comment>
    <comment ref="A6566" authorId="0">
      <text>
        <r>
          <rPr>
            <b/>
            <sz val="8"/>
            <rFont val="Tahoma"/>
            <family val="2"/>
          </rPr>
          <t>Column %: No testing done - table smaller than 2x2</t>
        </r>
      </text>
    </comment>
    <comment ref="D6566" authorId="0">
      <text>
        <r>
          <rPr>
            <b/>
            <sz val="8"/>
            <rFont val="Tahoma"/>
            <family val="2"/>
          </rPr>
          <t>Column %: There is no significant relationship between the Column Variable(s) and this Row Variable</t>
        </r>
      </text>
    </comment>
    <comment ref="K6566" authorId="0">
      <text>
        <r>
          <rPr>
            <b/>
            <sz val="8"/>
            <rFont val="Tahoma"/>
            <family val="2"/>
          </rPr>
          <t>Column %: There is a significant relationship between the Column Variable(s) and this Row Variable</t>
        </r>
      </text>
    </comment>
    <comment ref="H6568" authorId="0">
      <text>
        <r>
          <rPr>
            <b/>
            <sz val="8"/>
            <rFont val="Tahoma"/>
            <family val="2"/>
          </rPr>
          <t>There is a significant difference between this cell's Column % and the others in the same row</t>
        </r>
      </text>
    </comment>
    <comment ref="K6568" authorId="0">
      <text>
        <r>
          <rPr>
            <b/>
            <sz val="8"/>
            <rFont val="Tahoma"/>
            <family val="2"/>
          </rPr>
          <t>There is a significant difference between this cell's Column % and the others in the same row</t>
        </r>
      </text>
    </comment>
    <comment ref="L6568" authorId="0">
      <text>
        <r>
          <rPr>
            <b/>
            <sz val="8"/>
            <rFont val="Tahoma"/>
            <family val="2"/>
          </rPr>
          <t>There is a significant difference between this cell's Column % and the others in the same row</t>
        </r>
      </text>
    </comment>
    <comment ref="H6570" authorId="0">
      <text>
        <r>
          <rPr>
            <b/>
            <sz val="8"/>
            <rFont val="Tahoma"/>
            <family val="2"/>
          </rPr>
          <t>There is a significant difference between this cell's Column % and the others in the same row</t>
        </r>
      </text>
    </comment>
    <comment ref="K6570" authorId="0">
      <text>
        <r>
          <rPr>
            <b/>
            <sz val="8"/>
            <rFont val="Tahoma"/>
            <family val="2"/>
          </rPr>
          <t>There is a significant difference between this cell's Column % and the others in the same row</t>
        </r>
      </text>
    </comment>
    <comment ref="L6570" authorId="0">
      <text>
        <r>
          <rPr>
            <b/>
            <sz val="8"/>
            <rFont val="Tahoma"/>
            <family val="2"/>
          </rPr>
          <t>There is a significant difference between this cell's Column % and the others in the same row</t>
        </r>
      </text>
    </comment>
    <comment ref="A6572" authorId="0">
      <text>
        <r>
          <rPr>
            <b/>
            <sz val="8"/>
            <rFont val="Tahoma"/>
            <family val="2"/>
          </rPr>
          <t>Column %: No testing done - table smaller than 2x2</t>
        </r>
      </text>
    </comment>
    <comment ref="D6572" authorId="0">
      <text>
        <r>
          <rPr>
            <b/>
            <sz val="8"/>
            <rFont val="Tahoma"/>
            <family val="2"/>
          </rPr>
          <t>Column %: There is a significant relationship between the Column Variable(s) and this Row Variable</t>
        </r>
      </text>
    </comment>
    <comment ref="K6572" authorId="0">
      <text>
        <r>
          <rPr>
            <b/>
            <sz val="8"/>
            <rFont val="Tahoma"/>
            <family val="2"/>
          </rPr>
          <t>Column %: There is a significant relationship between the Column Variable(s) and this Row Variable</t>
        </r>
      </text>
    </comment>
    <comment ref="D6574" authorId="0">
      <text>
        <r>
          <rPr>
            <b/>
            <sz val="8"/>
            <rFont val="Tahoma"/>
            <family val="2"/>
          </rPr>
          <t>There is a significant difference between this cell's Column % and the others in the same row</t>
        </r>
      </text>
    </comment>
    <comment ref="H6574" authorId="0">
      <text>
        <r>
          <rPr>
            <b/>
            <sz val="8"/>
            <rFont val="Tahoma"/>
            <family val="2"/>
          </rPr>
          <t>There is a significant difference between this cell's Column % and the others in the same row</t>
        </r>
      </text>
    </comment>
    <comment ref="K6574" authorId="0">
      <text>
        <r>
          <rPr>
            <b/>
            <sz val="8"/>
            <rFont val="Tahoma"/>
            <family val="2"/>
          </rPr>
          <t>There is a significant difference between this cell's Column % and the others in the same row</t>
        </r>
      </text>
    </comment>
    <comment ref="L6574" authorId="0">
      <text>
        <r>
          <rPr>
            <b/>
            <sz val="8"/>
            <rFont val="Tahoma"/>
            <family val="2"/>
          </rPr>
          <t>There is a significant difference between this cell's Column % and the others in the same row</t>
        </r>
      </text>
    </comment>
    <comment ref="D6576" authorId="0">
      <text>
        <r>
          <rPr>
            <b/>
            <sz val="8"/>
            <rFont val="Tahoma"/>
            <family val="2"/>
          </rPr>
          <t>There is a significant difference between this cell's Column % and the others in the same row</t>
        </r>
      </text>
    </comment>
    <comment ref="H6576" authorId="0">
      <text>
        <r>
          <rPr>
            <b/>
            <sz val="8"/>
            <rFont val="Tahoma"/>
            <family val="2"/>
          </rPr>
          <t>There is a significant difference between this cell's Column % and the others in the same row</t>
        </r>
      </text>
    </comment>
    <comment ref="K6576" authorId="0">
      <text>
        <r>
          <rPr>
            <b/>
            <sz val="8"/>
            <rFont val="Tahoma"/>
            <family val="2"/>
          </rPr>
          <t>There is a significant difference between this cell's Column % and the others in the same row</t>
        </r>
      </text>
    </comment>
    <comment ref="L6576" authorId="0">
      <text>
        <r>
          <rPr>
            <b/>
            <sz val="8"/>
            <rFont val="Tahoma"/>
            <family val="2"/>
          </rPr>
          <t>There is a significant difference between this cell's Column % and the others in the same row</t>
        </r>
      </text>
    </comment>
    <comment ref="A6578" authorId="0">
      <text>
        <r>
          <rPr>
            <b/>
            <sz val="8"/>
            <rFont val="Tahoma"/>
            <family val="2"/>
          </rPr>
          <t>Column %: No testing done - table smaller than 2x2</t>
        </r>
      </text>
    </comment>
    <comment ref="D6578" authorId="0">
      <text>
        <r>
          <rPr>
            <b/>
            <sz val="8"/>
            <rFont val="Tahoma"/>
            <family val="2"/>
          </rPr>
          <t>Column %: There is no significant relationship between the Column Variable(s) and this Row Variable</t>
        </r>
      </text>
    </comment>
    <comment ref="K6578" authorId="0">
      <text>
        <r>
          <rPr>
            <b/>
            <sz val="8"/>
            <rFont val="Tahoma"/>
            <family val="2"/>
          </rPr>
          <t>Column %: There is no significant relationship between the Column Variable(s) and this Row Variable</t>
        </r>
      </text>
    </comment>
    <comment ref="A6584" authorId="0">
      <text>
        <r>
          <rPr>
            <b/>
            <sz val="8"/>
            <rFont val="Tahoma"/>
            <family val="2"/>
          </rPr>
          <t>Column %: No testing done - table smaller than 2x2</t>
        </r>
      </text>
    </comment>
    <comment ref="D6584" authorId="0">
      <text>
        <r>
          <rPr>
            <b/>
            <sz val="8"/>
            <rFont val="Tahoma"/>
            <family val="2"/>
          </rPr>
          <t>Column %: There is no significant relationship between the Column Variable(s) and this Row Variable</t>
        </r>
      </text>
    </comment>
    <comment ref="K6584" authorId="0">
      <text>
        <r>
          <rPr>
            <b/>
            <sz val="8"/>
            <rFont val="Tahoma"/>
            <family val="2"/>
          </rPr>
          <t>Column %: There is no significant relationship between the Column Variable(s) and this Row Variable</t>
        </r>
      </text>
    </comment>
    <comment ref="A6590" authorId="0">
      <text>
        <r>
          <rPr>
            <b/>
            <sz val="8"/>
            <rFont val="Tahoma"/>
            <family val="2"/>
          </rPr>
          <t>Column %: No testing done - table smaller than 2x2</t>
        </r>
      </text>
    </comment>
    <comment ref="D6590" authorId="0">
      <text>
        <r>
          <rPr>
            <b/>
            <sz val="8"/>
            <rFont val="Tahoma"/>
            <family val="2"/>
          </rPr>
          <t>Column %: There is no significant relationship between the Column Variable(s) and this Row Variable</t>
        </r>
      </text>
    </comment>
    <comment ref="K6590" authorId="0">
      <text>
        <r>
          <rPr>
            <b/>
            <sz val="8"/>
            <rFont val="Tahoma"/>
            <family val="2"/>
          </rPr>
          <t>Column %: There is a significant relationship between the Column Variable(s) and this Row Variable</t>
        </r>
      </text>
    </comment>
    <comment ref="K6592" authorId="0">
      <text>
        <r>
          <rPr>
            <b/>
            <sz val="8"/>
            <rFont val="Tahoma"/>
            <family val="2"/>
          </rPr>
          <t>There is a significant difference between this cell's Column % and the others in the same row</t>
        </r>
      </text>
    </comment>
    <comment ref="L6592" authorId="0">
      <text>
        <r>
          <rPr>
            <b/>
            <sz val="8"/>
            <rFont val="Tahoma"/>
            <family val="2"/>
          </rPr>
          <t>There is a significant difference between this cell's Column % and the others in the same row</t>
        </r>
      </text>
    </comment>
    <comment ref="K6594" authorId="0">
      <text>
        <r>
          <rPr>
            <b/>
            <sz val="8"/>
            <rFont val="Tahoma"/>
            <family val="2"/>
          </rPr>
          <t>There is a significant difference between this cell's Column % and the others in the same row</t>
        </r>
      </text>
    </comment>
    <comment ref="L6594" authorId="0">
      <text>
        <r>
          <rPr>
            <b/>
            <sz val="8"/>
            <rFont val="Tahoma"/>
            <family val="2"/>
          </rPr>
          <t>There is a significant difference between this cell's Column % and the others in the same row</t>
        </r>
      </text>
    </comment>
    <comment ref="A6596" authorId="0">
      <text>
        <r>
          <rPr>
            <b/>
            <sz val="8"/>
            <rFont val="Tahoma"/>
            <family val="2"/>
          </rPr>
          <t>Column %: No testing done - table smaller than 2x2</t>
        </r>
      </text>
    </comment>
    <comment ref="D6596" authorId="0">
      <text>
        <r>
          <rPr>
            <b/>
            <sz val="8"/>
            <rFont val="Tahoma"/>
            <family val="2"/>
          </rPr>
          <t>Column %: There is a significant relationship between the Column Variable(s) and this Row Variable</t>
        </r>
      </text>
    </comment>
    <comment ref="K6596" authorId="0">
      <text>
        <r>
          <rPr>
            <b/>
            <sz val="8"/>
            <rFont val="Tahoma"/>
            <family val="2"/>
          </rPr>
          <t>Column %: There is a significant relationship between the Column Variable(s) and this Row Variable</t>
        </r>
      </text>
    </comment>
    <comment ref="D6598" authorId="0">
      <text>
        <r>
          <rPr>
            <b/>
            <sz val="8"/>
            <rFont val="Tahoma"/>
            <family val="2"/>
          </rPr>
          <t>There is a significant difference between this cell's Column % and the others in the same row</t>
        </r>
      </text>
    </comment>
    <comment ref="K6598" authorId="0">
      <text>
        <r>
          <rPr>
            <b/>
            <sz val="8"/>
            <rFont val="Tahoma"/>
            <family val="2"/>
          </rPr>
          <t>There is a significant difference between this cell's Column % and the others in the same row</t>
        </r>
      </text>
    </comment>
    <comment ref="L6598" authorId="0">
      <text>
        <r>
          <rPr>
            <b/>
            <sz val="8"/>
            <rFont val="Tahoma"/>
            <family val="2"/>
          </rPr>
          <t>There is a significant difference between this cell's Column % and the others in the same row</t>
        </r>
      </text>
    </comment>
    <comment ref="D6600" authorId="0">
      <text>
        <r>
          <rPr>
            <b/>
            <sz val="8"/>
            <rFont val="Tahoma"/>
            <family val="2"/>
          </rPr>
          <t>There is a significant difference between this cell's Column % and the others in the same row</t>
        </r>
      </text>
    </comment>
    <comment ref="K6600" authorId="0">
      <text>
        <r>
          <rPr>
            <b/>
            <sz val="8"/>
            <rFont val="Tahoma"/>
            <family val="2"/>
          </rPr>
          <t>There is a significant difference between this cell's Column % and the others in the same row</t>
        </r>
      </text>
    </comment>
    <comment ref="L6600" authorId="0">
      <text>
        <r>
          <rPr>
            <b/>
            <sz val="8"/>
            <rFont val="Tahoma"/>
            <family val="2"/>
          </rPr>
          <t>There is a significant difference between this cell's Column % and the others in the same row</t>
        </r>
      </text>
    </comment>
    <comment ref="A6602" authorId="0">
      <text>
        <r>
          <rPr>
            <b/>
            <sz val="8"/>
            <rFont val="Tahoma"/>
            <family val="2"/>
          </rPr>
          <t>Column %: No testing done - table smaller than 2x2</t>
        </r>
      </text>
    </comment>
    <comment ref="D6602" authorId="0">
      <text>
        <r>
          <rPr>
            <b/>
            <sz val="8"/>
            <rFont val="Tahoma"/>
            <family val="2"/>
          </rPr>
          <t>Column %: There is no significant relationship between the Column Variable(s) and this Row Variable</t>
        </r>
      </text>
    </comment>
    <comment ref="K6602" authorId="0">
      <text>
        <r>
          <rPr>
            <b/>
            <sz val="8"/>
            <rFont val="Tahoma"/>
            <family val="2"/>
          </rPr>
          <t>Column %: There is no significant relationship between the Column Variable(s) and this Row Variable</t>
        </r>
      </text>
    </comment>
    <comment ref="A6608" authorId="0">
      <text>
        <r>
          <rPr>
            <b/>
            <sz val="8"/>
            <rFont val="Tahoma"/>
            <family val="2"/>
          </rPr>
          <t>Column %: No testing done - table smaller than 2x2</t>
        </r>
      </text>
    </comment>
    <comment ref="D6608" authorId="0">
      <text>
        <r>
          <rPr>
            <b/>
            <sz val="8"/>
            <rFont val="Tahoma"/>
            <family val="2"/>
          </rPr>
          <t>Column %: There is a significant relationship between the Column Variable(s) and this Row Variable</t>
        </r>
      </text>
    </comment>
    <comment ref="K6608" authorId="0">
      <text>
        <r>
          <rPr>
            <b/>
            <sz val="8"/>
            <rFont val="Tahoma"/>
            <family val="2"/>
          </rPr>
          <t>Column %: There is a significant relationship between the Column Variable(s) and this Row Variable</t>
        </r>
      </text>
    </comment>
    <comment ref="H6610" authorId="0">
      <text>
        <r>
          <rPr>
            <b/>
            <sz val="8"/>
            <rFont val="Tahoma"/>
            <family val="2"/>
          </rPr>
          <t>There is a significant difference between this cell's Column % and the others in the same row</t>
        </r>
      </text>
    </comment>
    <comment ref="I6610" authorId="0">
      <text>
        <r>
          <rPr>
            <b/>
            <sz val="8"/>
            <rFont val="Tahoma"/>
            <family val="2"/>
          </rPr>
          <t>There is a significant difference between this cell's Column % and the others in the same row</t>
        </r>
      </text>
    </comment>
    <comment ref="K6610" authorId="0">
      <text>
        <r>
          <rPr>
            <b/>
            <sz val="8"/>
            <rFont val="Tahoma"/>
            <family val="2"/>
          </rPr>
          <t>There is a significant difference between this cell's Column % and the others in the same row</t>
        </r>
      </text>
    </comment>
    <comment ref="L6610" authorId="0">
      <text>
        <r>
          <rPr>
            <b/>
            <sz val="8"/>
            <rFont val="Tahoma"/>
            <family val="2"/>
          </rPr>
          <t>There is a significant difference between this cell's Column % and the others in the same row</t>
        </r>
      </text>
    </comment>
    <comment ref="H6612" authorId="0">
      <text>
        <r>
          <rPr>
            <b/>
            <sz val="8"/>
            <rFont val="Tahoma"/>
            <family val="2"/>
          </rPr>
          <t>There is a significant difference between this cell's Column % and the others in the same row</t>
        </r>
      </text>
    </comment>
    <comment ref="I6612" authorId="0">
      <text>
        <r>
          <rPr>
            <b/>
            <sz val="8"/>
            <rFont val="Tahoma"/>
            <family val="2"/>
          </rPr>
          <t>There is a significant difference between this cell's Column % and the others in the same row</t>
        </r>
      </text>
    </comment>
    <comment ref="K6612" authorId="0">
      <text>
        <r>
          <rPr>
            <b/>
            <sz val="8"/>
            <rFont val="Tahoma"/>
            <family val="2"/>
          </rPr>
          <t>There is a significant difference between this cell's Column % and the others in the same row</t>
        </r>
      </text>
    </comment>
    <comment ref="L6612" authorId="0">
      <text>
        <r>
          <rPr>
            <b/>
            <sz val="8"/>
            <rFont val="Tahoma"/>
            <family val="2"/>
          </rPr>
          <t>There is a significant difference between this cell's Column % and the others in the same row</t>
        </r>
      </text>
    </comment>
    <comment ref="A6614" authorId="0">
      <text>
        <r>
          <rPr>
            <b/>
            <sz val="8"/>
            <rFont val="Tahoma"/>
            <family val="2"/>
          </rPr>
          <t>Column %: No testing done - table smaller than 2x2</t>
        </r>
      </text>
    </comment>
    <comment ref="D6614" authorId="0">
      <text>
        <r>
          <rPr>
            <b/>
            <sz val="8"/>
            <rFont val="Tahoma"/>
            <family val="2"/>
          </rPr>
          <t>Column %: There is no significant relationship between the Column Variable(s) and this Row Variable</t>
        </r>
      </text>
    </comment>
    <comment ref="K6614" authorId="0">
      <text>
        <r>
          <rPr>
            <b/>
            <sz val="8"/>
            <rFont val="Tahoma"/>
            <family val="2"/>
          </rPr>
          <t>Column %: There is no significant relationship between the Column Variable(s) and this Row Variable</t>
        </r>
      </text>
    </comment>
    <comment ref="G6616" authorId="0">
      <text>
        <r>
          <rPr>
            <b/>
            <sz val="8"/>
            <rFont val="Tahoma"/>
            <family val="2"/>
          </rPr>
          <t>There is a significant difference between this cell's Column % and the others in the same row</t>
        </r>
      </text>
    </comment>
    <comment ref="G6618" authorId="0">
      <text>
        <r>
          <rPr>
            <b/>
            <sz val="8"/>
            <rFont val="Tahoma"/>
            <family val="2"/>
          </rPr>
          <t>There is a significant difference between this cell's Column % and the others in the same row</t>
        </r>
      </text>
    </comment>
    <comment ref="A6620" authorId="0">
      <text>
        <r>
          <rPr>
            <b/>
            <sz val="8"/>
            <rFont val="Tahoma"/>
            <family val="2"/>
          </rPr>
          <t>Column %: No testing done - table smaller than 2x2</t>
        </r>
      </text>
    </comment>
    <comment ref="D6620" authorId="0">
      <text>
        <r>
          <rPr>
            <b/>
            <sz val="8"/>
            <rFont val="Tahoma"/>
            <family val="2"/>
          </rPr>
          <t>Column %: There is no significant relationship between the Column Variable(s) and this Row Variable</t>
        </r>
      </text>
    </comment>
    <comment ref="K6620" authorId="0">
      <text>
        <r>
          <rPr>
            <b/>
            <sz val="8"/>
            <rFont val="Tahoma"/>
            <family val="2"/>
          </rPr>
          <t>Column %: There is no significant relationship between the Column Variable(s) and this Row Variable</t>
        </r>
      </text>
    </comment>
    <comment ref="H6622" authorId="0">
      <text>
        <r>
          <rPr>
            <b/>
            <sz val="8"/>
            <rFont val="Tahoma"/>
            <family val="2"/>
          </rPr>
          <t>There is a significant difference between this cell's Column % and the others in the same row</t>
        </r>
      </text>
    </comment>
    <comment ref="H6624" authorId="0">
      <text>
        <r>
          <rPr>
            <b/>
            <sz val="8"/>
            <rFont val="Tahoma"/>
            <family val="2"/>
          </rPr>
          <t>There is a significant difference between this cell's Column % and the others in the same row</t>
        </r>
      </text>
    </comment>
    <comment ref="A6626" authorId="0">
      <text>
        <r>
          <rPr>
            <b/>
            <sz val="8"/>
            <rFont val="Tahoma"/>
            <family val="2"/>
          </rPr>
          <t>Column %: No testing done - table smaller than 2x2</t>
        </r>
      </text>
    </comment>
    <comment ref="D6626" authorId="0">
      <text>
        <r>
          <rPr>
            <b/>
            <sz val="8"/>
            <rFont val="Tahoma"/>
            <family val="2"/>
          </rPr>
          <t>Column %: There is no significant relationship between the Column Variable(s) and this Row Variable</t>
        </r>
      </text>
    </comment>
    <comment ref="K6626" authorId="0">
      <text>
        <r>
          <rPr>
            <b/>
            <sz val="8"/>
            <rFont val="Tahoma"/>
            <family val="2"/>
          </rPr>
          <t>Column %: There is a significant relationship between the Column Variable(s) and this Row Variable</t>
        </r>
      </text>
    </comment>
    <comment ref="H6628" authorId="0">
      <text>
        <r>
          <rPr>
            <b/>
            <sz val="8"/>
            <rFont val="Tahoma"/>
            <family val="2"/>
          </rPr>
          <t>There is a significant difference between this cell's Column % and the others in the same row</t>
        </r>
      </text>
    </comment>
    <comment ref="K6628" authorId="0">
      <text>
        <r>
          <rPr>
            <b/>
            <sz val="8"/>
            <rFont val="Tahoma"/>
            <family val="2"/>
          </rPr>
          <t>There is a significant difference between this cell's Column % and the others in the same row</t>
        </r>
      </text>
    </comment>
    <comment ref="L6628" authorId="0">
      <text>
        <r>
          <rPr>
            <b/>
            <sz val="8"/>
            <rFont val="Tahoma"/>
            <family val="2"/>
          </rPr>
          <t>There is a significant difference between this cell's Column % and the others in the same row</t>
        </r>
      </text>
    </comment>
    <comment ref="H6630" authorId="0">
      <text>
        <r>
          <rPr>
            <b/>
            <sz val="8"/>
            <rFont val="Tahoma"/>
            <family val="2"/>
          </rPr>
          <t>There is a significant difference between this cell's Column % and the others in the same row</t>
        </r>
      </text>
    </comment>
    <comment ref="K6630" authorId="0">
      <text>
        <r>
          <rPr>
            <b/>
            <sz val="8"/>
            <rFont val="Tahoma"/>
            <family val="2"/>
          </rPr>
          <t>There is a significant difference between this cell's Column % and the others in the same row</t>
        </r>
      </text>
    </comment>
    <comment ref="L6630" authorId="0">
      <text>
        <r>
          <rPr>
            <b/>
            <sz val="8"/>
            <rFont val="Tahoma"/>
            <family val="2"/>
          </rPr>
          <t>There is a significant difference between this cell's Column % and the others in the same row</t>
        </r>
      </text>
    </comment>
    <comment ref="A6632" authorId="0">
      <text>
        <r>
          <rPr>
            <b/>
            <sz val="8"/>
            <rFont val="Tahoma"/>
            <family val="2"/>
          </rPr>
          <t>Column %: No testing done - table smaller than 2x2</t>
        </r>
      </text>
    </comment>
    <comment ref="D6632" authorId="0">
      <text>
        <r>
          <rPr>
            <b/>
            <sz val="8"/>
            <rFont val="Tahoma"/>
            <family val="2"/>
          </rPr>
          <t>Column %: There is a significant relationship between the Column Variable(s) and this Row Variable</t>
        </r>
      </text>
    </comment>
    <comment ref="K6632" authorId="0">
      <text>
        <r>
          <rPr>
            <b/>
            <sz val="8"/>
            <rFont val="Tahoma"/>
            <family val="2"/>
          </rPr>
          <t>Column %: There is a significant relationship between the Column Variable(s) and this Row Variable</t>
        </r>
      </text>
    </comment>
    <comment ref="H6634" authorId="0">
      <text>
        <r>
          <rPr>
            <b/>
            <sz val="8"/>
            <rFont val="Tahoma"/>
            <family val="2"/>
          </rPr>
          <t>There is a significant difference between this cell's Column % and the others in the same row</t>
        </r>
      </text>
    </comment>
    <comment ref="K6634" authorId="0">
      <text>
        <r>
          <rPr>
            <b/>
            <sz val="8"/>
            <rFont val="Tahoma"/>
            <family val="2"/>
          </rPr>
          <t>There is a significant difference between this cell's Column % and the others in the same row</t>
        </r>
      </text>
    </comment>
    <comment ref="L6634" authorId="0">
      <text>
        <r>
          <rPr>
            <b/>
            <sz val="8"/>
            <rFont val="Tahoma"/>
            <family val="2"/>
          </rPr>
          <t>There is a significant difference between this cell's Column % and the others in the same row</t>
        </r>
      </text>
    </comment>
    <comment ref="H6636" authorId="0">
      <text>
        <r>
          <rPr>
            <b/>
            <sz val="8"/>
            <rFont val="Tahoma"/>
            <family val="2"/>
          </rPr>
          <t>There is a significant difference between this cell's Column % and the others in the same row</t>
        </r>
      </text>
    </comment>
    <comment ref="K6636" authorId="0">
      <text>
        <r>
          <rPr>
            <b/>
            <sz val="8"/>
            <rFont val="Tahoma"/>
            <family val="2"/>
          </rPr>
          <t>There is a significant difference between this cell's Column % and the others in the same row</t>
        </r>
      </text>
    </comment>
    <comment ref="L6636" authorId="0">
      <text>
        <r>
          <rPr>
            <b/>
            <sz val="8"/>
            <rFont val="Tahoma"/>
            <family val="2"/>
          </rPr>
          <t>There is a significant difference between this cell's Column % and the others in the same row</t>
        </r>
      </text>
    </comment>
    <comment ref="A6638" authorId="0">
      <text>
        <r>
          <rPr>
            <b/>
            <sz val="8"/>
            <rFont val="Tahoma"/>
            <family val="2"/>
          </rPr>
          <t>Column %: No testing done - table smaller than 2x2</t>
        </r>
      </text>
    </comment>
    <comment ref="D6638" authorId="0">
      <text>
        <r>
          <rPr>
            <b/>
            <sz val="8"/>
            <rFont val="Tahoma"/>
            <family val="2"/>
          </rPr>
          <t>Column %: There is no significant relationship between the Column Variable(s) and this Row Variable</t>
        </r>
      </text>
    </comment>
    <comment ref="K6638" authorId="0">
      <text>
        <r>
          <rPr>
            <b/>
            <sz val="8"/>
            <rFont val="Tahoma"/>
            <family val="2"/>
          </rPr>
          <t>Column %: There is no significant relationship between the Column Variable(s) and this Row Variable</t>
        </r>
      </text>
    </comment>
    <comment ref="H6640" authorId="0">
      <text>
        <r>
          <rPr>
            <b/>
            <sz val="8"/>
            <rFont val="Tahoma"/>
            <family val="2"/>
          </rPr>
          <t>There is a significant difference between this cell's Column % and the others in the same row</t>
        </r>
      </text>
    </comment>
    <comment ref="H6642" authorId="0">
      <text>
        <r>
          <rPr>
            <b/>
            <sz val="8"/>
            <rFont val="Tahoma"/>
            <family val="2"/>
          </rPr>
          <t>There is a significant difference between this cell's Column % and the others in the same row</t>
        </r>
      </text>
    </comment>
    <comment ref="A6644" authorId="0">
      <text>
        <r>
          <rPr>
            <b/>
            <sz val="8"/>
            <rFont val="Tahoma"/>
            <family val="2"/>
          </rPr>
          <t>Column %: No testing done - table smaller than 2x2</t>
        </r>
      </text>
    </comment>
    <comment ref="D6644" authorId="0">
      <text>
        <r>
          <rPr>
            <b/>
            <sz val="8"/>
            <rFont val="Tahoma"/>
            <family val="2"/>
          </rPr>
          <t>Column %: There is no significant relationship between the Column Variable(s) and this Row Variable</t>
        </r>
      </text>
    </comment>
    <comment ref="K6644" authorId="0">
      <text>
        <r>
          <rPr>
            <b/>
            <sz val="8"/>
            <rFont val="Tahoma"/>
            <family val="2"/>
          </rPr>
          <t>Column %: There is no significant relationship between the Column Variable(s) and this Row Variable</t>
        </r>
      </text>
    </comment>
    <comment ref="H6650" authorId="0">
      <text>
        <r>
          <rPr>
            <b/>
            <sz val="8"/>
            <rFont val="Tahoma"/>
            <family val="2"/>
          </rPr>
          <t>There is a significant difference between this cell's Column % and the others in the same row</t>
        </r>
      </text>
    </comment>
    <comment ref="A6652" authorId="0">
      <text>
        <r>
          <rPr>
            <b/>
            <sz val="8"/>
            <rFont val="Tahoma"/>
            <family val="2"/>
          </rPr>
          <t>Column %: No testing done - table smaller than 2x2</t>
        </r>
      </text>
    </comment>
    <comment ref="D6652" authorId="0">
      <text>
        <r>
          <rPr>
            <b/>
            <sz val="8"/>
            <rFont val="Tahoma"/>
            <family val="2"/>
          </rPr>
          <t>Column %: There is a significant relationship between the Column Variable(s) and this Row Variable</t>
        </r>
      </text>
    </comment>
    <comment ref="K6652" authorId="0">
      <text>
        <r>
          <rPr>
            <b/>
            <sz val="8"/>
            <rFont val="Tahoma"/>
            <family val="2"/>
          </rPr>
          <t>Column %: There is no significant relationship between the Column Variable(s) and this Row Variable</t>
        </r>
      </text>
    </comment>
    <comment ref="I6654" authorId="0">
      <text>
        <r>
          <rPr>
            <b/>
            <sz val="8"/>
            <rFont val="Tahoma"/>
            <family val="2"/>
          </rPr>
          <t>There is a significant difference between this cell's Column % and the others in the same row</t>
        </r>
      </text>
    </comment>
    <comment ref="H6656" authorId="0">
      <text>
        <r>
          <rPr>
            <b/>
            <sz val="8"/>
            <rFont val="Tahoma"/>
            <family val="2"/>
          </rPr>
          <t>There is a significant difference between this cell's Column % and the others in the same row</t>
        </r>
      </text>
    </comment>
    <comment ref="I6656" authorId="0">
      <text>
        <r>
          <rPr>
            <b/>
            <sz val="8"/>
            <rFont val="Tahoma"/>
            <family val="2"/>
          </rPr>
          <t>There is a significant difference between this cell's Column % and the others in the same row</t>
        </r>
      </text>
    </comment>
    <comment ref="G6658" authorId="0">
      <text>
        <r>
          <rPr>
            <b/>
            <sz val="8"/>
            <rFont val="Tahoma"/>
            <family val="2"/>
          </rPr>
          <t>There is a significant difference between this cell's Column % and the others in the same row</t>
        </r>
      </text>
    </comment>
    <comment ref="A6660" authorId="0">
      <text>
        <r>
          <rPr>
            <b/>
            <sz val="8"/>
            <rFont val="Tahoma"/>
            <family val="2"/>
          </rPr>
          <t>Column %: No testing done - table smaller than 2x2</t>
        </r>
      </text>
    </comment>
    <comment ref="D6660" authorId="0">
      <text>
        <r>
          <rPr>
            <b/>
            <sz val="8"/>
            <rFont val="Tahoma"/>
            <family val="2"/>
          </rPr>
          <t>Column %: There is no significant relationship between the Column Variable(s) and this Row Variable</t>
        </r>
      </text>
    </comment>
    <comment ref="K6660" authorId="0">
      <text>
        <r>
          <rPr>
            <b/>
            <sz val="8"/>
            <rFont val="Tahoma"/>
            <family val="2"/>
          </rPr>
          <t>Column %: There is no significant relationship between the Column Variable(s) and this Row Variable</t>
        </r>
      </text>
    </comment>
    <comment ref="K6662" authorId="0">
      <text>
        <r>
          <rPr>
            <b/>
            <sz val="8"/>
            <rFont val="Tahoma"/>
            <family val="2"/>
          </rPr>
          <t>There is a significant difference between this cell's Column % and the others in the same row</t>
        </r>
      </text>
    </comment>
    <comment ref="L6662" authorId="0">
      <text>
        <r>
          <rPr>
            <b/>
            <sz val="8"/>
            <rFont val="Tahoma"/>
            <family val="2"/>
          </rPr>
          <t>There is a significant difference between this cell's Column % and the others in the same row</t>
        </r>
      </text>
    </comment>
    <comment ref="K6664" authorId="0">
      <text>
        <r>
          <rPr>
            <b/>
            <sz val="8"/>
            <rFont val="Tahoma"/>
            <family val="2"/>
          </rPr>
          <t>There is a significant difference between this cell's Column % and the others in the same row</t>
        </r>
      </text>
    </comment>
    <comment ref="L6664" authorId="0">
      <text>
        <r>
          <rPr>
            <b/>
            <sz val="8"/>
            <rFont val="Tahoma"/>
            <family val="2"/>
          </rPr>
          <t>There is a significant difference between this cell's Column % and the others in the same row</t>
        </r>
      </text>
    </comment>
    <comment ref="E6666" authorId="0">
      <text>
        <r>
          <rPr>
            <b/>
            <sz val="8"/>
            <rFont val="Tahoma"/>
            <family val="2"/>
          </rPr>
          <t>There is a significant difference between this cell's Column % and the others in the same row</t>
        </r>
      </text>
    </comment>
    <comment ref="H6666" authorId="0">
      <text>
        <r>
          <rPr>
            <b/>
            <sz val="8"/>
            <rFont val="Tahoma"/>
            <family val="2"/>
          </rPr>
          <t>There is a significant difference between this cell's Column % and the others in the same row</t>
        </r>
      </text>
    </comment>
    <comment ref="A6668" authorId="0">
      <text>
        <r>
          <rPr>
            <b/>
            <sz val="8"/>
            <rFont val="Tahoma"/>
            <family val="2"/>
          </rPr>
          <t>Column %: No testing done - table smaller than 2x2</t>
        </r>
      </text>
    </comment>
    <comment ref="D6668" authorId="0">
      <text>
        <r>
          <rPr>
            <b/>
            <sz val="8"/>
            <rFont val="Tahoma"/>
            <family val="2"/>
          </rPr>
          <t>Column %: There is no significant relationship between the Column Variable(s) and this Row Variable</t>
        </r>
      </text>
    </comment>
    <comment ref="K6668" authorId="0">
      <text>
        <r>
          <rPr>
            <b/>
            <sz val="8"/>
            <rFont val="Tahoma"/>
            <family val="2"/>
          </rPr>
          <t>Column %: There is no significant relationship between the Column Variable(s) and this Row Variable</t>
        </r>
      </text>
    </comment>
    <comment ref="E6670" authorId="0">
      <text>
        <r>
          <rPr>
            <b/>
            <sz val="8"/>
            <rFont val="Tahoma"/>
            <family val="2"/>
          </rPr>
          <t>There is a significant difference between this cell's Column % and the others in the same row</t>
        </r>
      </text>
    </comment>
    <comment ref="E6672" authorId="0">
      <text>
        <r>
          <rPr>
            <b/>
            <sz val="8"/>
            <rFont val="Tahoma"/>
            <family val="2"/>
          </rPr>
          <t>There is a significant difference between this cell's Column % and the others in the same row</t>
        </r>
      </text>
    </comment>
    <comment ref="F6672" authorId="0">
      <text>
        <r>
          <rPr>
            <b/>
            <sz val="8"/>
            <rFont val="Tahoma"/>
            <family val="2"/>
          </rPr>
          <t>There is a significant difference between this cell's Column % and the others in the same row</t>
        </r>
      </text>
    </comment>
    <comment ref="H6674" authorId="0">
      <text>
        <r>
          <rPr>
            <b/>
            <sz val="8"/>
            <rFont val="Tahoma"/>
            <family val="2"/>
          </rPr>
          <t>There is a significant difference between this cell's Column % and the others in the same row</t>
        </r>
      </text>
    </comment>
    <comment ref="A6676" authorId="0">
      <text>
        <r>
          <rPr>
            <b/>
            <sz val="8"/>
            <rFont val="Tahoma"/>
            <family val="2"/>
          </rPr>
          <t>Column %: No testing done - table smaller than 2x2</t>
        </r>
      </text>
    </comment>
    <comment ref="D6676" authorId="0">
      <text>
        <r>
          <rPr>
            <b/>
            <sz val="8"/>
            <rFont val="Tahoma"/>
            <family val="2"/>
          </rPr>
          <t>Column %: There is no significant relationship between the Column Variable(s) and this Row Variable</t>
        </r>
      </text>
    </comment>
    <comment ref="K6676" authorId="0">
      <text>
        <r>
          <rPr>
            <b/>
            <sz val="8"/>
            <rFont val="Tahoma"/>
            <family val="2"/>
          </rPr>
          <t>Column %: There is no significant relationship between the Column Variable(s) and this Row Variable</t>
        </r>
      </text>
    </comment>
    <comment ref="G6682" authorId="0">
      <text>
        <r>
          <rPr>
            <b/>
            <sz val="8"/>
            <rFont val="Tahoma"/>
            <family val="2"/>
          </rPr>
          <t>There is a significant difference between this cell's Column % and the others in the same row</t>
        </r>
      </text>
    </comment>
    <comment ref="A6684" authorId="0">
      <text>
        <r>
          <rPr>
            <b/>
            <sz val="8"/>
            <rFont val="Tahoma"/>
            <family val="2"/>
          </rPr>
          <t>Column %: No testing done - table smaller than 2x2</t>
        </r>
      </text>
    </comment>
    <comment ref="D6684" authorId="0">
      <text>
        <r>
          <rPr>
            <b/>
            <sz val="8"/>
            <rFont val="Tahoma"/>
            <family val="2"/>
          </rPr>
          <t>Column %: There is no significant relationship between the Column Variable(s) and this Row Variable</t>
        </r>
      </text>
    </comment>
    <comment ref="K6684" authorId="0">
      <text>
        <r>
          <rPr>
            <b/>
            <sz val="8"/>
            <rFont val="Tahoma"/>
            <family val="2"/>
          </rPr>
          <t>Column %: There is no significant relationship between the Column Variable(s) and this Row Variable</t>
        </r>
      </text>
    </comment>
    <comment ref="E6686" authorId="0">
      <text>
        <r>
          <rPr>
            <b/>
            <sz val="8"/>
            <rFont val="Tahoma"/>
            <family val="2"/>
          </rPr>
          <t>There is a significant difference between this cell's Column % and the others in the same row</t>
        </r>
      </text>
    </comment>
    <comment ref="A6692" authorId="0">
      <text>
        <r>
          <rPr>
            <b/>
            <sz val="8"/>
            <rFont val="Tahoma"/>
            <family val="2"/>
          </rPr>
          <t>Column %: No testing done - table smaller than 2x2</t>
        </r>
      </text>
    </comment>
    <comment ref="D6692" authorId="0">
      <text>
        <r>
          <rPr>
            <b/>
            <sz val="8"/>
            <rFont val="Tahoma"/>
            <family val="2"/>
          </rPr>
          <t>Column %: There is no significant relationship between the Column Variable(s) and this Row Variable</t>
        </r>
      </text>
    </comment>
    <comment ref="K6692" authorId="0">
      <text>
        <r>
          <rPr>
            <b/>
            <sz val="8"/>
            <rFont val="Tahoma"/>
            <family val="2"/>
          </rPr>
          <t>Column %: There is a significant relationship between the Column Variable(s) and this Row Variable</t>
        </r>
      </text>
    </comment>
    <comment ref="K6694" authorId="0">
      <text>
        <r>
          <rPr>
            <b/>
            <sz val="8"/>
            <rFont val="Tahoma"/>
            <family val="2"/>
          </rPr>
          <t>There is a significant difference between this cell's Column % and the others in the same row</t>
        </r>
      </text>
    </comment>
    <comment ref="L6694" authorId="0">
      <text>
        <r>
          <rPr>
            <b/>
            <sz val="8"/>
            <rFont val="Tahoma"/>
            <family val="2"/>
          </rPr>
          <t>There is a significant difference between this cell's Column % and the others in the same row</t>
        </r>
      </text>
    </comment>
    <comment ref="A6700" authorId="0">
      <text>
        <r>
          <rPr>
            <b/>
            <sz val="8"/>
            <rFont val="Tahoma"/>
            <family val="2"/>
          </rPr>
          <t>Column %: No testing done - table smaller than 2x2</t>
        </r>
      </text>
    </comment>
    <comment ref="D6700" authorId="0">
      <text>
        <r>
          <rPr>
            <b/>
            <sz val="8"/>
            <rFont val="Tahoma"/>
            <family val="2"/>
          </rPr>
          <t>Column %: There is a significant relationship between the Column Variable(s) and this Row Variable</t>
        </r>
      </text>
    </comment>
    <comment ref="K6700" authorId="0">
      <text>
        <r>
          <rPr>
            <b/>
            <sz val="8"/>
            <rFont val="Tahoma"/>
            <family val="2"/>
          </rPr>
          <t>Column %: There is no significant relationship between the Column Variable(s) and this Row Variable</t>
        </r>
      </text>
    </comment>
    <comment ref="E6702" authorId="0">
      <text>
        <r>
          <rPr>
            <b/>
            <sz val="8"/>
            <rFont val="Tahoma"/>
            <family val="2"/>
          </rPr>
          <t>There is a significant difference between this cell's Column % and the others in the same row</t>
        </r>
      </text>
    </comment>
    <comment ref="H6702" authorId="0">
      <text>
        <r>
          <rPr>
            <b/>
            <sz val="8"/>
            <rFont val="Tahoma"/>
            <family val="2"/>
          </rPr>
          <t>There is a significant difference between this cell's Column % and the others in the same row</t>
        </r>
      </text>
    </comment>
    <comment ref="E6706" authorId="0">
      <text>
        <r>
          <rPr>
            <b/>
            <sz val="8"/>
            <rFont val="Tahoma"/>
            <family val="2"/>
          </rPr>
          <t>There is a significant difference between this cell's Column % and the others in the same row</t>
        </r>
      </text>
    </comment>
    <comment ref="H6706" authorId="0">
      <text>
        <r>
          <rPr>
            <b/>
            <sz val="8"/>
            <rFont val="Tahoma"/>
            <family val="2"/>
          </rPr>
          <t>There is a significant difference between this cell's Column % and the others in the same row</t>
        </r>
      </text>
    </comment>
    <comment ref="A6708" authorId="0">
      <text>
        <r>
          <rPr>
            <b/>
            <sz val="8"/>
            <rFont val="Tahoma"/>
            <family val="2"/>
          </rPr>
          <t>Column %: No testing done - table smaller than 2x2</t>
        </r>
      </text>
    </comment>
    <comment ref="D6708" authorId="0">
      <text>
        <r>
          <rPr>
            <b/>
            <sz val="8"/>
            <rFont val="Tahoma"/>
            <family val="2"/>
          </rPr>
          <t>Column %: There is a significant relationship between the Column Variable(s) and this Row Variable</t>
        </r>
      </text>
    </comment>
    <comment ref="K6708" authorId="0">
      <text>
        <r>
          <rPr>
            <b/>
            <sz val="8"/>
            <rFont val="Tahoma"/>
            <family val="2"/>
          </rPr>
          <t>Column %: There is no significant relationship between the Column Variable(s) and this Row Variable</t>
        </r>
      </text>
    </comment>
    <comment ref="E6710" authorId="0">
      <text>
        <r>
          <rPr>
            <b/>
            <sz val="8"/>
            <rFont val="Tahoma"/>
            <family val="2"/>
          </rPr>
          <t>There is a significant difference between this cell's Column % and the others in the same row</t>
        </r>
      </text>
    </comment>
    <comment ref="H6710" authorId="0">
      <text>
        <r>
          <rPr>
            <b/>
            <sz val="8"/>
            <rFont val="Tahoma"/>
            <family val="2"/>
          </rPr>
          <t>There is a significant difference between this cell's Column % and the others in the same row</t>
        </r>
      </text>
    </comment>
    <comment ref="K6710" authorId="0">
      <text>
        <r>
          <rPr>
            <b/>
            <sz val="8"/>
            <rFont val="Tahoma"/>
            <family val="2"/>
          </rPr>
          <t>There is a significant difference between this cell's Column % and the others in the same row</t>
        </r>
      </text>
    </comment>
    <comment ref="L6710" authorId="0">
      <text>
        <r>
          <rPr>
            <b/>
            <sz val="8"/>
            <rFont val="Tahoma"/>
            <family val="2"/>
          </rPr>
          <t>There is a significant difference between this cell's Column % and the others in the same row</t>
        </r>
      </text>
    </comment>
    <comment ref="H6712" authorId="0">
      <text>
        <r>
          <rPr>
            <b/>
            <sz val="8"/>
            <rFont val="Tahoma"/>
            <family val="2"/>
          </rPr>
          <t>There is a significant difference between this cell's Column % and the others in the same row</t>
        </r>
      </text>
    </comment>
    <comment ref="E6714" authorId="0">
      <text>
        <r>
          <rPr>
            <b/>
            <sz val="8"/>
            <rFont val="Tahoma"/>
            <family val="2"/>
          </rPr>
          <t>There is a significant difference between this cell's Column % and the others in the same row</t>
        </r>
      </text>
    </comment>
    <comment ref="G6714" authorId="0">
      <text>
        <r>
          <rPr>
            <b/>
            <sz val="8"/>
            <rFont val="Tahoma"/>
            <family val="2"/>
          </rPr>
          <t>There is a significant difference between this cell's Column % and the others in the same row</t>
        </r>
      </text>
    </comment>
    <comment ref="A6716" authorId="0">
      <text>
        <r>
          <rPr>
            <b/>
            <sz val="8"/>
            <rFont val="Tahoma"/>
            <family val="2"/>
          </rPr>
          <t>Column %: No testing done - table smaller than 2x2</t>
        </r>
      </text>
    </comment>
    <comment ref="D6716" authorId="0">
      <text>
        <r>
          <rPr>
            <b/>
            <sz val="8"/>
            <rFont val="Tahoma"/>
            <family val="2"/>
          </rPr>
          <t>Column %: There is no significant relationship between the Column Variable(s) and this Row Variable</t>
        </r>
      </text>
    </comment>
    <comment ref="K6716" authorId="0">
      <text>
        <r>
          <rPr>
            <b/>
            <sz val="8"/>
            <rFont val="Tahoma"/>
            <family val="2"/>
          </rPr>
          <t>Column %: There is no significant relationship between the Column Variable(s) and this Row Variable</t>
        </r>
      </text>
    </comment>
    <comment ref="E6718" authorId="0">
      <text>
        <r>
          <rPr>
            <b/>
            <sz val="8"/>
            <rFont val="Tahoma"/>
            <family val="2"/>
          </rPr>
          <t>There is a significant difference between this cell's Column % and the others in the same row</t>
        </r>
      </text>
    </comment>
    <comment ref="H6718" authorId="0">
      <text>
        <r>
          <rPr>
            <b/>
            <sz val="8"/>
            <rFont val="Tahoma"/>
            <family val="2"/>
          </rPr>
          <t>There is a significant difference between this cell's Column % and the others in the same row</t>
        </r>
      </text>
    </comment>
    <comment ref="E6720" authorId="0">
      <text>
        <r>
          <rPr>
            <b/>
            <sz val="8"/>
            <rFont val="Tahoma"/>
            <family val="2"/>
          </rPr>
          <t>There is a significant difference between this cell's Column % and the others in the same row</t>
        </r>
      </text>
    </comment>
    <comment ref="H6722" authorId="0">
      <text>
        <r>
          <rPr>
            <b/>
            <sz val="8"/>
            <rFont val="Tahoma"/>
            <family val="2"/>
          </rPr>
          <t>There is a significant difference between this cell's Column % and the others in the same row</t>
        </r>
      </text>
    </comment>
    <comment ref="A6724" authorId="0">
      <text>
        <r>
          <rPr>
            <b/>
            <sz val="8"/>
            <rFont val="Tahoma"/>
            <family val="2"/>
          </rPr>
          <t>Column %: No testing done - table smaller than 2x2</t>
        </r>
      </text>
    </comment>
    <comment ref="D6724" authorId="0">
      <text>
        <r>
          <rPr>
            <b/>
            <sz val="8"/>
            <rFont val="Tahoma"/>
            <family val="2"/>
          </rPr>
          <t>Column %: There is no significant relationship between the Column Variable(s) and this Row Variable</t>
        </r>
      </text>
    </comment>
    <comment ref="K6724" authorId="0">
      <text>
        <r>
          <rPr>
            <b/>
            <sz val="8"/>
            <rFont val="Tahoma"/>
            <family val="2"/>
          </rPr>
          <t>Column %: There is no significant relationship between the Column Variable(s) and this Row Variable</t>
        </r>
      </text>
    </comment>
    <comment ref="D6728" authorId="0">
      <text>
        <r>
          <rPr>
            <b/>
            <sz val="8"/>
            <rFont val="Tahoma"/>
            <family val="2"/>
          </rPr>
          <t>There is a significant difference between this cell's Column % and the others in the same row</t>
        </r>
      </text>
    </comment>
    <comment ref="A6732" authorId="0">
      <text>
        <r>
          <rPr>
            <b/>
            <sz val="8"/>
            <rFont val="Tahoma"/>
            <family val="2"/>
          </rPr>
          <t>Column %: No testing done - table smaller than 2x2</t>
        </r>
      </text>
    </comment>
    <comment ref="D6732" authorId="0">
      <text>
        <r>
          <rPr>
            <b/>
            <sz val="8"/>
            <rFont val="Tahoma"/>
            <family val="2"/>
          </rPr>
          <t>Column %: There is no significant relationship between the Column Variable(s) and this Row Variable</t>
        </r>
      </text>
    </comment>
    <comment ref="K6732" authorId="0">
      <text>
        <r>
          <rPr>
            <b/>
            <sz val="8"/>
            <rFont val="Tahoma"/>
            <family val="2"/>
          </rPr>
          <t>Column %: There is no significant relationship between the Column Variable(s) and this Row Variable</t>
        </r>
      </text>
    </comment>
    <comment ref="E6734" authorId="0">
      <text>
        <r>
          <rPr>
            <b/>
            <sz val="8"/>
            <rFont val="Tahoma"/>
            <family val="2"/>
          </rPr>
          <t>There is a significant difference between this cell's Column % and the others in the same row</t>
        </r>
      </text>
    </comment>
    <comment ref="K6734" authorId="0">
      <text>
        <r>
          <rPr>
            <b/>
            <sz val="8"/>
            <rFont val="Tahoma"/>
            <family val="2"/>
          </rPr>
          <t>There is a significant difference between this cell's Column % and the others in the same row</t>
        </r>
      </text>
    </comment>
    <comment ref="L6734" authorId="0">
      <text>
        <r>
          <rPr>
            <b/>
            <sz val="8"/>
            <rFont val="Tahoma"/>
            <family val="2"/>
          </rPr>
          <t>There is a significant difference between this cell's Column % and the others in the same row</t>
        </r>
      </text>
    </comment>
    <comment ref="E6736" authorId="0">
      <text>
        <r>
          <rPr>
            <b/>
            <sz val="8"/>
            <rFont val="Tahoma"/>
            <family val="2"/>
          </rPr>
          <t>There is a significant difference between this cell's Column % and the others in the same row</t>
        </r>
      </text>
    </comment>
    <comment ref="A6740" authorId="0">
      <text>
        <r>
          <rPr>
            <b/>
            <sz val="8"/>
            <rFont val="Tahoma"/>
            <family val="2"/>
          </rPr>
          <t>Column %: No testing done - table smaller than 2x2</t>
        </r>
      </text>
    </comment>
    <comment ref="D6740" authorId="0">
      <text>
        <r>
          <rPr>
            <b/>
            <sz val="8"/>
            <rFont val="Tahoma"/>
            <family val="2"/>
          </rPr>
          <t>Column %: There is no significant relationship between the Column Variable(s) and this Row Variable</t>
        </r>
      </text>
    </comment>
    <comment ref="K6740" authorId="0">
      <text>
        <r>
          <rPr>
            <b/>
            <sz val="8"/>
            <rFont val="Tahoma"/>
            <family val="2"/>
          </rPr>
          <t>Column %: There is no significant relationship between the Column Variable(s) and this Row Variable</t>
        </r>
      </text>
    </comment>
    <comment ref="F6742" authorId="0">
      <text>
        <r>
          <rPr>
            <b/>
            <sz val="8"/>
            <rFont val="Tahoma"/>
            <family val="2"/>
          </rPr>
          <t>There is a significant difference between this cell's Column % and the others in the same row</t>
        </r>
      </text>
    </comment>
    <comment ref="F6746" authorId="0">
      <text>
        <r>
          <rPr>
            <b/>
            <sz val="8"/>
            <rFont val="Tahoma"/>
            <family val="2"/>
          </rPr>
          <t>There is a significant difference between this cell's Column % and the others in the same row</t>
        </r>
      </text>
    </comment>
    <comment ref="A6748" authorId="0">
      <text>
        <r>
          <rPr>
            <b/>
            <sz val="8"/>
            <rFont val="Tahoma"/>
            <family val="2"/>
          </rPr>
          <t>Column %: No testing done - table smaller than 2x2</t>
        </r>
      </text>
    </comment>
    <comment ref="D6748" authorId="0">
      <text>
        <r>
          <rPr>
            <b/>
            <sz val="8"/>
            <rFont val="Tahoma"/>
            <family val="2"/>
          </rPr>
          <t>Column %: There is a significant relationship between the Column Variable(s) and this Row Variable</t>
        </r>
      </text>
    </comment>
    <comment ref="K6748" authorId="0">
      <text>
        <r>
          <rPr>
            <b/>
            <sz val="8"/>
            <rFont val="Tahoma"/>
            <family val="2"/>
          </rPr>
          <t>Column %: There is no significant relationship between the Column Variable(s) and this Row Variable</t>
        </r>
      </text>
    </comment>
    <comment ref="E6750" authorId="0">
      <text>
        <r>
          <rPr>
            <b/>
            <sz val="8"/>
            <rFont val="Tahoma"/>
            <family val="2"/>
          </rPr>
          <t>There is a significant difference between this cell's Column % and the others in the same row</t>
        </r>
      </text>
    </comment>
    <comment ref="G6750" authorId="0">
      <text>
        <r>
          <rPr>
            <b/>
            <sz val="8"/>
            <rFont val="Tahoma"/>
            <family val="2"/>
          </rPr>
          <t>There is a significant difference between this cell's Column % and the others in the same row</t>
        </r>
      </text>
    </comment>
    <comment ref="E6752" authorId="0">
      <text>
        <r>
          <rPr>
            <b/>
            <sz val="8"/>
            <rFont val="Tahoma"/>
            <family val="2"/>
          </rPr>
          <t>There is a significant difference between this cell's Column % and the others in the same row</t>
        </r>
      </text>
    </comment>
    <comment ref="A6756" authorId="0">
      <text>
        <r>
          <rPr>
            <b/>
            <sz val="8"/>
            <rFont val="Tahoma"/>
            <family val="2"/>
          </rPr>
          <t>Column %: No testing done - table smaller than 2x2</t>
        </r>
      </text>
    </comment>
    <comment ref="D6756" authorId="0">
      <text>
        <r>
          <rPr>
            <b/>
            <sz val="8"/>
            <rFont val="Tahoma"/>
            <family val="2"/>
          </rPr>
          <t>Column %: There is a significant relationship between the Column Variable(s) and this Row Variable</t>
        </r>
      </text>
    </comment>
    <comment ref="K6756" authorId="0">
      <text>
        <r>
          <rPr>
            <b/>
            <sz val="8"/>
            <rFont val="Tahoma"/>
            <family val="2"/>
          </rPr>
          <t>Column %: There is a significant relationship between the Column Variable(s) and this Row Variable</t>
        </r>
      </text>
    </comment>
    <comment ref="E6758" authorId="0">
      <text>
        <r>
          <rPr>
            <b/>
            <sz val="8"/>
            <rFont val="Tahoma"/>
            <family val="2"/>
          </rPr>
          <t>There is a significant difference between this cell's Column % and the others in the same row</t>
        </r>
      </text>
    </comment>
    <comment ref="H6758" authorId="0">
      <text>
        <r>
          <rPr>
            <b/>
            <sz val="8"/>
            <rFont val="Tahoma"/>
            <family val="2"/>
          </rPr>
          <t>There is a significant difference between this cell's Column % and the others in the same row</t>
        </r>
      </text>
    </comment>
    <comment ref="K6758" authorId="0">
      <text>
        <r>
          <rPr>
            <b/>
            <sz val="8"/>
            <rFont val="Tahoma"/>
            <family val="2"/>
          </rPr>
          <t>There is a significant difference between this cell's Column % and the others in the same row</t>
        </r>
      </text>
    </comment>
    <comment ref="L6758" authorId="0">
      <text>
        <r>
          <rPr>
            <b/>
            <sz val="8"/>
            <rFont val="Tahoma"/>
            <family val="2"/>
          </rPr>
          <t>There is a significant difference between this cell's Column % and the others in the same row</t>
        </r>
      </text>
    </comment>
    <comment ref="H6760" authorId="0">
      <text>
        <r>
          <rPr>
            <b/>
            <sz val="8"/>
            <rFont val="Tahoma"/>
            <family val="2"/>
          </rPr>
          <t>There is a significant difference between this cell's Column % and the others in the same row</t>
        </r>
      </text>
    </comment>
    <comment ref="K6762" authorId="0">
      <text>
        <r>
          <rPr>
            <b/>
            <sz val="8"/>
            <rFont val="Tahoma"/>
            <family val="2"/>
          </rPr>
          <t>There is a significant difference between this cell's Column % and the others in the same row</t>
        </r>
      </text>
    </comment>
    <comment ref="L6762" authorId="0">
      <text>
        <r>
          <rPr>
            <b/>
            <sz val="8"/>
            <rFont val="Tahoma"/>
            <family val="2"/>
          </rPr>
          <t>There is a significant difference between this cell's Column % and the others in the same row</t>
        </r>
      </text>
    </comment>
    <comment ref="A6764" authorId="0">
      <text>
        <r>
          <rPr>
            <b/>
            <sz val="8"/>
            <rFont val="Tahoma"/>
            <family val="2"/>
          </rPr>
          <t>Column %: No testing done - table smaller than 2x2</t>
        </r>
      </text>
    </comment>
    <comment ref="D6764" authorId="0">
      <text>
        <r>
          <rPr>
            <b/>
            <sz val="8"/>
            <rFont val="Tahoma"/>
            <family val="2"/>
          </rPr>
          <t>Column %: There is no significant relationship between the Column Variable(s) and this Row Variable</t>
        </r>
      </text>
    </comment>
    <comment ref="K6764" authorId="0">
      <text>
        <r>
          <rPr>
            <b/>
            <sz val="8"/>
            <rFont val="Tahoma"/>
            <family val="2"/>
          </rPr>
          <t>Column %: There is a significant relationship between the Column Variable(s) and this Row Variable</t>
        </r>
      </text>
    </comment>
    <comment ref="E6766" authorId="0">
      <text>
        <r>
          <rPr>
            <b/>
            <sz val="8"/>
            <rFont val="Tahoma"/>
            <family val="2"/>
          </rPr>
          <t>There is a significant difference between this cell's Column % and the others in the same row</t>
        </r>
      </text>
    </comment>
    <comment ref="K6766" authorId="0">
      <text>
        <r>
          <rPr>
            <b/>
            <sz val="8"/>
            <rFont val="Tahoma"/>
            <family val="2"/>
          </rPr>
          <t>There is a significant difference between this cell's Column % and the others in the same row</t>
        </r>
      </text>
    </comment>
    <comment ref="L6766" authorId="0">
      <text>
        <r>
          <rPr>
            <b/>
            <sz val="8"/>
            <rFont val="Tahoma"/>
            <family val="2"/>
          </rPr>
          <t>There is a significant difference between this cell's Column % and the others in the same row</t>
        </r>
      </text>
    </comment>
    <comment ref="K6768" authorId="0">
      <text>
        <r>
          <rPr>
            <b/>
            <sz val="8"/>
            <rFont val="Tahoma"/>
            <family val="2"/>
          </rPr>
          <t>There is a significant difference between this cell's Column % and the others in the same row</t>
        </r>
      </text>
    </comment>
    <comment ref="L6768" authorId="0">
      <text>
        <r>
          <rPr>
            <b/>
            <sz val="8"/>
            <rFont val="Tahoma"/>
            <family val="2"/>
          </rPr>
          <t>There is a significant difference between this cell's Column % and the others in the same row</t>
        </r>
      </text>
    </comment>
    <comment ref="H6770" authorId="0">
      <text>
        <r>
          <rPr>
            <b/>
            <sz val="8"/>
            <rFont val="Tahoma"/>
            <family val="2"/>
          </rPr>
          <t>There is a significant difference between this cell's Column % and the others in the same row</t>
        </r>
      </text>
    </comment>
    <comment ref="A6772" authorId="0">
      <text>
        <r>
          <rPr>
            <b/>
            <sz val="8"/>
            <rFont val="Tahoma"/>
            <family val="2"/>
          </rPr>
          <t>Column %: No testing done - table smaller than 2x2</t>
        </r>
      </text>
    </comment>
    <comment ref="D6772" authorId="0">
      <text>
        <r>
          <rPr>
            <b/>
            <sz val="8"/>
            <rFont val="Tahoma"/>
            <family val="2"/>
          </rPr>
          <t>Column %: There is no significant relationship between the Column Variable(s) and this Row Variable</t>
        </r>
      </text>
    </comment>
    <comment ref="K6772" authorId="0">
      <text>
        <r>
          <rPr>
            <b/>
            <sz val="8"/>
            <rFont val="Tahoma"/>
            <family val="2"/>
          </rPr>
          <t>Column %: There is a significant relationship between the Column Variable(s) and this Row Variable</t>
        </r>
      </text>
    </comment>
    <comment ref="K6774" authorId="0">
      <text>
        <r>
          <rPr>
            <b/>
            <sz val="8"/>
            <rFont val="Tahoma"/>
            <family val="2"/>
          </rPr>
          <t>There is a significant difference between this cell's Column % and the others in the same row</t>
        </r>
      </text>
    </comment>
    <comment ref="L6774" authorId="0">
      <text>
        <r>
          <rPr>
            <b/>
            <sz val="8"/>
            <rFont val="Tahoma"/>
            <family val="2"/>
          </rPr>
          <t>There is a significant difference between this cell's Column % and the others in the same row</t>
        </r>
      </text>
    </comment>
    <comment ref="K6776" authorId="0">
      <text>
        <r>
          <rPr>
            <b/>
            <sz val="8"/>
            <rFont val="Tahoma"/>
            <family val="2"/>
          </rPr>
          <t>There is a significant difference between this cell's Column % and the others in the same row</t>
        </r>
      </text>
    </comment>
    <comment ref="L6776" authorId="0">
      <text>
        <r>
          <rPr>
            <b/>
            <sz val="8"/>
            <rFont val="Tahoma"/>
            <family val="2"/>
          </rPr>
          <t>There is a significant difference between this cell's Column % and the others in the same row</t>
        </r>
      </text>
    </comment>
    <comment ref="H6778" authorId="0">
      <text>
        <r>
          <rPr>
            <b/>
            <sz val="8"/>
            <rFont val="Tahoma"/>
            <family val="2"/>
          </rPr>
          <t>There is a significant difference between this cell's Column % and the others in the same row</t>
        </r>
      </text>
    </comment>
    <comment ref="A6780" authorId="0">
      <text>
        <r>
          <rPr>
            <b/>
            <sz val="8"/>
            <rFont val="Tahoma"/>
            <family val="2"/>
          </rPr>
          <t>Column %: No testing done - table smaller than 2x2</t>
        </r>
      </text>
    </comment>
    <comment ref="D6780" authorId="0">
      <text>
        <r>
          <rPr>
            <b/>
            <sz val="8"/>
            <rFont val="Tahoma"/>
            <family val="2"/>
          </rPr>
          <t>Column %: There is no significant relationship between the Column Variable(s) and this Row Variable</t>
        </r>
      </text>
    </comment>
    <comment ref="K6780" authorId="0">
      <text>
        <r>
          <rPr>
            <b/>
            <sz val="8"/>
            <rFont val="Tahoma"/>
            <family val="2"/>
          </rPr>
          <t>Column %: There is no significant relationship between the Column Variable(s) and this Row Variable</t>
        </r>
      </text>
    </comment>
    <comment ref="I6782" authorId="0">
      <text>
        <r>
          <rPr>
            <b/>
            <sz val="8"/>
            <rFont val="Tahoma"/>
            <family val="2"/>
          </rPr>
          <t>There is a significant difference between this cell's Column % and the others in the same row</t>
        </r>
      </text>
    </comment>
    <comment ref="I6784" authorId="0">
      <text>
        <r>
          <rPr>
            <b/>
            <sz val="8"/>
            <rFont val="Tahoma"/>
            <family val="2"/>
          </rPr>
          <t>There is a significant difference between this cell's Column % and the others in the same row</t>
        </r>
      </text>
    </comment>
    <comment ref="A6788" authorId="0">
      <text>
        <r>
          <rPr>
            <b/>
            <sz val="8"/>
            <rFont val="Tahoma"/>
            <family val="2"/>
          </rPr>
          <t>Column %: No testing done - table smaller than 2x2</t>
        </r>
      </text>
    </comment>
    <comment ref="D6788" authorId="0">
      <text>
        <r>
          <rPr>
            <b/>
            <sz val="8"/>
            <rFont val="Tahoma"/>
            <family val="2"/>
          </rPr>
          <t>Column %: There is no significant relationship between the Column Variable(s) and this Row Variable</t>
        </r>
      </text>
    </comment>
    <comment ref="K6788" authorId="0">
      <text>
        <r>
          <rPr>
            <b/>
            <sz val="8"/>
            <rFont val="Tahoma"/>
            <family val="2"/>
          </rPr>
          <t>Column %: There is a significant relationship between the Column Variable(s) and this Row Variable</t>
        </r>
      </text>
    </comment>
    <comment ref="K6790" authorId="0">
      <text>
        <r>
          <rPr>
            <b/>
            <sz val="8"/>
            <rFont val="Tahoma"/>
            <family val="2"/>
          </rPr>
          <t>There is a significant difference between this cell's Column % and the others in the same row</t>
        </r>
      </text>
    </comment>
    <comment ref="L6790" authorId="0">
      <text>
        <r>
          <rPr>
            <b/>
            <sz val="8"/>
            <rFont val="Tahoma"/>
            <family val="2"/>
          </rPr>
          <t>There is a significant difference between this cell's Column % and the others in the same row</t>
        </r>
      </text>
    </comment>
    <comment ref="F6792" authorId="0">
      <text>
        <r>
          <rPr>
            <b/>
            <sz val="8"/>
            <rFont val="Tahoma"/>
            <family val="2"/>
          </rPr>
          <t>There is a significant difference between this cell's Column % and the others in the same row</t>
        </r>
      </text>
    </comment>
    <comment ref="K6794" authorId="0">
      <text>
        <r>
          <rPr>
            <b/>
            <sz val="8"/>
            <rFont val="Tahoma"/>
            <family val="2"/>
          </rPr>
          <t>There is a significant difference between this cell's Column % and the others in the same row</t>
        </r>
      </text>
    </comment>
    <comment ref="L6794" authorId="0">
      <text>
        <r>
          <rPr>
            <b/>
            <sz val="8"/>
            <rFont val="Tahoma"/>
            <family val="2"/>
          </rPr>
          <t>There is a significant difference between this cell's Column % and the others in the same row</t>
        </r>
      </text>
    </comment>
    <comment ref="D6796" authorId="0">
      <text>
        <r>
          <rPr>
            <b/>
            <sz val="8"/>
            <rFont val="Tahoma"/>
            <family val="2"/>
          </rPr>
          <t>There is a significant difference between this cell's Column % and the others in the same row</t>
        </r>
      </text>
    </comment>
    <comment ref="E6796" authorId="0">
      <text>
        <r>
          <rPr>
            <b/>
            <sz val="8"/>
            <rFont val="Tahoma"/>
            <family val="2"/>
          </rPr>
          <t>There is a significant difference between this cell's Column % and the others in the same row</t>
        </r>
      </text>
    </comment>
    <comment ref="K6796" authorId="0">
      <text>
        <r>
          <rPr>
            <b/>
            <sz val="8"/>
            <rFont val="Tahoma"/>
            <family val="2"/>
          </rPr>
          <t>There is a significant difference between this cell's Column % and the others in the same row</t>
        </r>
      </text>
    </comment>
    <comment ref="L6796" authorId="0">
      <text>
        <r>
          <rPr>
            <b/>
            <sz val="8"/>
            <rFont val="Tahoma"/>
            <family val="2"/>
          </rPr>
          <t>There is a significant difference between this cell's Column % and the others in the same row</t>
        </r>
      </text>
    </comment>
    <comment ref="K6798" authorId="0">
      <text>
        <r>
          <rPr>
            <b/>
            <sz val="8"/>
            <rFont val="Tahoma"/>
            <family val="2"/>
          </rPr>
          <t>There is a significant difference between this cell's Column % and the others in the same row</t>
        </r>
      </text>
    </comment>
    <comment ref="L6798" authorId="0">
      <text>
        <r>
          <rPr>
            <b/>
            <sz val="8"/>
            <rFont val="Tahoma"/>
            <family val="2"/>
          </rPr>
          <t>There is a significant difference between this cell's Column % and the others in the same row</t>
        </r>
      </text>
    </comment>
    <comment ref="A6800" authorId="0">
      <text>
        <r>
          <rPr>
            <b/>
            <sz val="8"/>
            <rFont val="Tahoma"/>
            <family val="2"/>
          </rPr>
          <t>Column %: No testing done - table smaller than 2x2</t>
        </r>
      </text>
    </comment>
    <comment ref="D6800" authorId="0">
      <text>
        <r>
          <rPr>
            <b/>
            <sz val="8"/>
            <rFont val="Tahoma"/>
            <family val="2"/>
          </rPr>
          <t>Column %: There is no significant relationship between the Column Variable(s) and this Row Variable</t>
        </r>
      </text>
    </comment>
    <comment ref="K6800" authorId="0">
      <text>
        <r>
          <rPr>
            <b/>
            <sz val="8"/>
            <rFont val="Tahoma"/>
            <family val="2"/>
          </rPr>
          <t>Column %: There is a significant relationship between the Column Variable(s) and this Row Variable</t>
        </r>
      </text>
    </comment>
    <comment ref="K6802" authorId="0">
      <text>
        <r>
          <rPr>
            <b/>
            <sz val="8"/>
            <rFont val="Tahoma"/>
            <family val="2"/>
          </rPr>
          <t>There is a significant difference between this cell's Column % and the others in the same row</t>
        </r>
      </text>
    </comment>
    <comment ref="L6802" authorId="0">
      <text>
        <r>
          <rPr>
            <b/>
            <sz val="8"/>
            <rFont val="Tahoma"/>
            <family val="2"/>
          </rPr>
          <t>There is a significant difference between this cell's Column % and the others in the same row</t>
        </r>
      </text>
    </comment>
    <comment ref="K6804" authorId="0">
      <text>
        <r>
          <rPr>
            <b/>
            <sz val="8"/>
            <rFont val="Tahoma"/>
            <family val="2"/>
          </rPr>
          <t>There is a significant difference between this cell's Column % and the others in the same row</t>
        </r>
      </text>
    </comment>
    <comment ref="L6804" authorId="0">
      <text>
        <r>
          <rPr>
            <b/>
            <sz val="8"/>
            <rFont val="Tahoma"/>
            <family val="2"/>
          </rPr>
          <t>There is a significant difference between this cell's Column % and the others in the same row</t>
        </r>
      </text>
    </comment>
    <comment ref="A6806" authorId="0">
      <text>
        <r>
          <rPr>
            <b/>
            <sz val="8"/>
            <rFont val="Tahoma"/>
            <family val="2"/>
          </rPr>
          <t>Column %: No testing done - table smaller than 2x2</t>
        </r>
      </text>
    </comment>
    <comment ref="D6806" authorId="0">
      <text>
        <r>
          <rPr>
            <b/>
            <sz val="8"/>
            <rFont val="Tahoma"/>
            <family val="2"/>
          </rPr>
          <t>Column %: There is no significant relationship between the Column Variable(s) and this Row Variable</t>
        </r>
      </text>
    </comment>
    <comment ref="K6806" authorId="0">
      <text>
        <r>
          <rPr>
            <b/>
            <sz val="8"/>
            <rFont val="Tahoma"/>
            <family val="2"/>
          </rPr>
          <t>Column %: There is a significant relationship between the Column Variable(s) and this Row Variable</t>
        </r>
      </text>
    </comment>
    <comment ref="K6808" authorId="0">
      <text>
        <r>
          <rPr>
            <b/>
            <sz val="8"/>
            <rFont val="Tahoma"/>
            <family val="2"/>
          </rPr>
          <t>There is a significant difference between this cell's Column % and the others in the same row</t>
        </r>
      </text>
    </comment>
    <comment ref="L6808" authorId="0">
      <text>
        <r>
          <rPr>
            <b/>
            <sz val="8"/>
            <rFont val="Tahoma"/>
            <family val="2"/>
          </rPr>
          <t>There is a significant difference between this cell's Column % and the others in the same row</t>
        </r>
      </text>
    </comment>
    <comment ref="K6810" authorId="0">
      <text>
        <r>
          <rPr>
            <b/>
            <sz val="8"/>
            <rFont val="Tahoma"/>
            <family val="2"/>
          </rPr>
          <t>There is a significant difference between this cell's Column % and the others in the same row</t>
        </r>
      </text>
    </comment>
    <comment ref="L6810" authorId="0">
      <text>
        <r>
          <rPr>
            <b/>
            <sz val="8"/>
            <rFont val="Tahoma"/>
            <family val="2"/>
          </rPr>
          <t>There is a significant difference between this cell's Column % and the others in the same row</t>
        </r>
      </text>
    </comment>
    <comment ref="A6812" authorId="0">
      <text>
        <r>
          <rPr>
            <b/>
            <sz val="8"/>
            <rFont val="Tahoma"/>
            <family val="2"/>
          </rPr>
          <t>Column %: No testing done - table smaller than 2x2</t>
        </r>
      </text>
    </comment>
    <comment ref="D6812" authorId="0">
      <text>
        <r>
          <rPr>
            <b/>
            <sz val="8"/>
            <rFont val="Tahoma"/>
            <family val="2"/>
          </rPr>
          <t>Column %: There is no significant relationship between the Column Variable(s) and this Row Variable</t>
        </r>
      </text>
    </comment>
    <comment ref="K6812" authorId="0">
      <text>
        <r>
          <rPr>
            <b/>
            <sz val="8"/>
            <rFont val="Tahoma"/>
            <family val="2"/>
          </rPr>
          <t>Column %: There is a significant relationship between the Column Variable(s) and this Row Variable</t>
        </r>
      </text>
    </comment>
    <comment ref="K6814" authorId="0">
      <text>
        <r>
          <rPr>
            <b/>
            <sz val="8"/>
            <rFont val="Tahoma"/>
            <family val="2"/>
          </rPr>
          <t>There is a significant difference between this cell's Column % and the others in the same row</t>
        </r>
      </text>
    </comment>
    <comment ref="L6814" authorId="0">
      <text>
        <r>
          <rPr>
            <b/>
            <sz val="8"/>
            <rFont val="Tahoma"/>
            <family val="2"/>
          </rPr>
          <t>There is a significant difference between this cell's Column % and the others in the same row</t>
        </r>
      </text>
    </comment>
    <comment ref="K6816" authorId="0">
      <text>
        <r>
          <rPr>
            <b/>
            <sz val="8"/>
            <rFont val="Tahoma"/>
            <family val="2"/>
          </rPr>
          <t>There is a significant difference between this cell's Column % and the others in the same row</t>
        </r>
      </text>
    </comment>
    <comment ref="L6816" authorId="0">
      <text>
        <r>
          <rPr>
            <b/>
            <sz val="8"/>
            <rFont val="Tahoma"/>
            <family val="2"/>
          </rPr>
          <t>There is a significant difference between this cell's Column % and the others in the same row</t>
        </r>
      </text>
    </comment>
    <comment ref="A6818" authorId="0">
      <text>
        <r>
          <rPr>
            <b/>
            <sz val="8"/>
            <rFont val="Tahoma"/>
            <family val="2"/>
          </rPr>
          <t>Column %: No testing done - table smaller than 2x2</t>
        </r>
      </text>
    </comment>
    <comment ref="D6818" authorId="0">
      <text>
        <r>
          <rPr>
            <b/>
            <sz val="8"/>
            <rFont val="Tahoma"/>
            <family val="2"/>
          </rPr>
          <t>Column %: There is no significant relationship between the Column Variable(s) and this Row Variable</t>
        </r>
      </text>
    </comment>
    <comment ref="K6818" authorId="0">
      <text>
        <r>
          <rPr>
            <b/>
            <sz val="8"/>
            <rFont val="Tahoma"/>
            <family val="2"/>
          </rPr>
          <t>Column %: There is a significant relationship between the Column Variable(s) and this Row Variable</t>
        </r>
      </text>
    </comment>
    <comment ref="K6820" authorId="0">
      <text>
        <r>
          <rPr>
            <b/>
            <sz val="8"/>
            <rFont val="Tahoma"/>
            <family val="2"/>
          </rPr>
          <t>There is a significant difference between this cell's Column % and the others in the same row</t>
        </r>
      </text>
    </comment>
    <comment ref="L6820" authorId="0">
      <text>
        <r>
          <rPr>
            <b/>
            <sz val="8"/>
            <rFont val="Tahoma"/>
            <family val="2"/>
          </rPr>
          <t>There is a significant difference between this cell's Column % and the others in the same row</t>
        </r>
      </text>
    </comment>
    <comment ref="K6822" authorId="0">
      <text>
        <r>
          <rPr>
            <b/>
            <sz val="8"/>
            <rFont val="Tahoma"/>
            <family val="2"/>
          </rPr>
          <t>There is a significant difference between this cell's Column % and the others in the same row</t>
        </r>
      </text>
    </comment>
    <comment ref="L6822" authorId="0">
      <text>
        <r>
          <rPr>
            <b/>
            <sz val="8"/>
            <rFont val="Tahoma"/>
            <family val="2"/>
          </rPr>
          <t>There is a significant difference between this cell's Column % and the others in the same row</t>
        </r>
      </text>
    </comment>
    <comment ref="A6824" authorId="0">
      <text>
        <r>
          <rPr>
            <b/>
            <sz val="8"/>
            <rFont val="Tahoma"/>
            <family val="2"/>
          </rPr>
          <t>Column %: No testing done - table smaller than 2x2</t>
        </r>
      </text>
    </comment>
    <comment ref="D6824" authorId="0">
      <text>
        <r>
          <rPr>
            <b/>
            <sz val="8"/>
            <rFont val="Tahoma"/>
            <family val="2"/>
          </rPr>
          <t>Column %: There is a significant relationship between the Column Variable(s) and this Row Variable</t>
        </r>
      </text>
    </comment>
    <comment ref="K6824" authorId="0">
      <text>
        <r>
          <rPr>
            <b/>
            <sz val="8"/>
            <rFont val="Tahoma"/>
            <family val="2"/>
          </rPr>
          <t>Column %: There is a significant relationship between the Column Variable(s) and this Row Variable</t>
        </r>
      </text>
    </comment>
    <comment ref="H6826" authorId="0">
      <text>
        <r>
          <rPr>
            <b/>
            <sz val="8"/>
            <rFont val="Tahoma"/>
            <family val="2"/>
          </rPr>
          <t>There is a significant difference between this cell's Column % and the others in the same row</t>
        </r>
      </text>
    </comment>
    <comment ref="K6826" authorId="0">
      <text>
        <r>
          <rPr>
            <b/>
            <sz val="8"/>
            <rFont val="Tahoma"/>
            <family val="2"/>
          </rPr>
          <t>There is a significant difference between this cell's Column % and the others in the same row</t>
        </r>
      </text>
    </comment>
    <comment ref="L6826" authorId="0">
      <text>
        <r>
          <rPr>
            <b/>
            <sz val="8"/>
            <rFont val="Tahoma"/>
            <family val="2"/>
          </rPr>
          <t>There is a significant difference between this cell's Column % and the others in the same row</t>
        </r>
      </text>
    </comment>
    <comment ref="H6828" authorId="0">
      <text>
        <r>
          <rPr>
            <b/>
            <sz val="8"/>
            <rFont val="Tahoma"/>
            <family val="2"/>
          </rPr>
          <t>There is a significant difference between this cell's Column % and the others in the same row</t>
        </r>
      </text>
    </comment>
    <comment ref="K6828" authorId="0">
      <text>
        <r>
          <rPr>
            <b/>
            <sz val="8"/>
            <rFont val="Tahoma"/>
            <family val="2"/>
          </rPr>
          <t>There is a significant difference between this cell's Column % and the others in the same row</t>
        </r>
      </text>
    </comment>
    <comment ref="L6828" authorId="0">
      <text>
        <r>
          <rPr>
            <b/>
            <sz val="8"/>
            <rFont val="Tahoma"/>
            <family val="2"/>
          </rPr>
          <t>There is a significant difference between this cell's Column % and the others in the same row</t>
        </r>
      </text>
    </comment>
    <comment ref="A6830" authorId="0">
      <text>
        <r>
          <rPr>
            <b/>
            <sz val="8"/>
            <rFont val="Tahoma"/>
            <family val="2"/>
          </rPr>
          <t>Column %: No testing done - table smaller than 2x2</t>
        </r>
      </text>
    </comment>
    <comment ref="D6830" authorId="0">
      <text>
        <r>
          <rPr>
            <b/>
            <sz val="8"/>
            <rFont val="Tahoma"/>
            <family val="2"/>
          </rPr>
          <t>Column %: There is no significant relationship between the Column Variable(s) and this Row Variable</t>
        </r>
      </text>
    </comment>
    <comment ref="K6830" authorId="0">
      <text>
        <r>
          <rPr>
            <b/>
            <sz val="8"/>
            <rFont val="Tahoma"/>
            <family val="2"/>
          </rPr>
          <t>Column %: There is a significant relationship between the Column Variable(s) and this Row Variable</t>
        </r>
      </text>
    </comment>
    <comment ref="K6832" authorId="0">
      <text>
        <r>
          <rPr>
            <b/>
            <sz val="8"/>
            <rFont val="Tahoma"/>
            <family val="2"/>
          </rPr>
          <t>There is a significant difference between this cell's Column % and the others in the same row</t>
        </r>
      </text>
    </comment>
    <comment ref="L6832" authorId="0">
      <text>
        <r>
          <rPr>
            <b/>
            <sz val="8"/>
            <rFont val="Tahoma"/>
            <family val="2"/>
          </rPr>
          <t>There is a significant difference between this cell's Column % and the others in the same row</t>
        </r>
      </text>
    </comment>
    <comment ref="K6834" authorId="0">
      <text>
        <r>
          <rPr>
            <b/>
            <sz val="8"/>
            <rFont val="Tahoma"/>
            <family val="2"/>
          </rPr>
          <t>There is a significant difference between this cell's Column % and the others in the same row</t>
        </r>
      </text>
    </comment>
    <comment ref="L6834" authorId="0">
      <text>
        <r>
          <rPr>
            <b/>
            <sz val="8"/>
            <rFont val="Tahoma"/>
            <family val="2"/>
          </rPr>
          <t>There is a significant difference between this cell's Column % and the others in the same row</t>
        </r>
      </text>
    </comment>
    <comment ref="A6836" authorId="0">
      <text>
        <r>
          <rPr>
            <b/>
            <sz val="8"/>
            <rFont val="Tahoma"/>
            <family val="2"/>
          </rPr>
          <t>Column %: No testing done - table smaller than 2x2</t>
        </r>
      </text>
    </comment>
    <comment ref="D6836" authorId="0">
      <text>
        <r>
          <rPr>
            <b/>
            <sz val="8"/>
            <rFont val="Tahoma"/>
            <family val="2"/>
          </rPr>
          <t>Column %: There is a significant relationship between the Column Variable(s) and this Row Variable</t>
        </r>
      </text>
    </comment>
    <comment ref="K6836" authorId="0">
      <text>
        <r>
          <rPr>
            <b/>
            <sz val="8"/>
            <rFont val="Tahoma"/>
            <family val="2"/>
          </rPr>
          <t>Column %: There is no significant relationship between the Column Variable(s) and this Row Variable</t>
        </r>
      </text>
    </comment>
    <comment ref="D6838" authorId="0">
      <text>
        <r>
          <rPr>
            <b/>
            <sz val="8"/>
            <rFont val="Tahoma"/>
            <family val="2"/>
          </rPr>
          <t>There is a significant difference between this cell's Column % and the others in the same row</t>
        </r>
      </text>
    </comment>
    <comment ref="E6838" authorId="0">
      <text>
        <r>
          <rPr>
            <b/>
            <sz val="8"/>
            <rFont val="Tahoma"/>
            <family val="2"/>
          </rPr>
          <t>There is a significant difference between this cell's Column % and the others in the same row</t>
        </r>
      </text>
    </comment>
    <comment ref="F6838" authorId="0">
      <text>
        <r>
          <rPr>
            <b/>
            <sz val="8"/>
            <rFont val="Tahoma"/>
            <family val="2"/>
          </rPr>
          <t>There is a significant difference between this cell's Column % and the others in the same row</t>
        </r>
      </text>
    </comment>
    <comment ref="H6838" authorId="0">
      <text>
        <r>
          <rPr>
            <b/>
            <sz val="8"/>
            <rFont val="Tahoma"/>
            <family val="2"/>
          </rPr>
          <t>There is a significant difference between this cell's Column % and the others in the same row</t>
        </r>
      </text>
    </comment>
    <comment ref="D6840" authorId="0">
      <text>
        <r>
          <rPr>
            <b/>
            <sz val="8"/>
            <rFont val="Tahoma"/>
            <family val="2"/>
          </rPr>
          <t>There is a significant difference between this cell's Column % and the others in the same row</t>
        </r>
      </text>
    </comment>
    <comment ref="F6840" authorId="0">
      <text>
        <r>
          <rPr>
            <b/>
            <sz val="8"/>
            <rFont val="Tahoma"/>
            <family val="2"/>
          </rPr>
          <t>There is a significant difference between this cell's Column % and the others in the same row</t>
        </r>
      </text>
    </comment>
    <comment ref="H6840" authorId="0">
      <text>
        <r>
          <rPr>
            <b/>
            <sz val="8"/>
            <rFont val="Tahoma"/>
            <family val="2"/>
          </rPr>
          <t>There is a significant difference between this cell's Column % and the others in the same row</t>
        </r>
      </text>
    </comment>
    <comment ref="I6840" authorId="0">
      <text>
        <r>
          <rPr>
            <b/>
            <sz val="8"/>
            <rFont val="Tahoma"/>
            <family val="2"/>
          </rPr>
          <t>There is a significant difference between this cell's Column % and the others in the same row</t>
        </r>
      </text>
    </comment>
    <comment ref="D6842" authorId="0">
      <text>
        <r>
          <rPr>
            <b/>
            <sz val="8"/>
            <rFont val="Tahoma"/>
            <family val="2"/>
          </rPr>
          <t>There is a significant difference between this cell's Column % and the others in the same row</t>
        </r>
      </text>
    </comment>
    <comment ref="E6842" authorId="0">
      <text>
        <r>
          <rPr>
            <b/>
            <sz val="8"/>
            <rFont val="Tahoma"/>
            <family val="2"/>
          </rPr>
          <t>There is a significant difference between this cell's Column % and the others in the same row</t>
        </r>
      </text>
    </comment>
    <comment ref="H6842" authorId="0">
      <text>
        <r>
          <rPr>
            <b/>
            <sz val="8"/>
            <rFont val="Tahoma"/>
            <family val="2"/>
          </rPr>
          <t>There is a significant difference between this cell's Column % and the others in the same row</t>
        </r>
      </text>
    </comment>
    <comment ref="I6842" authorId="0">
      <text>
        <r>
          <rPr>
            <b/>
            <sz val="8"/>
            <rFont val="Tahoma"/>
            <family val="2"/>
          </rPr>
          <t>There is a significant difference between this cell's Column % and the others in the same row</t>
        </r>
      </text>
    </comment>
    <comment ref="E6844" authorId="0">
      <text>
        <r>
          <rPr>
            <b/>
            <sz val="8"/>
            <rFont val="Tahoma"/>
            <family val="2"/>
          </rPr>
          <t>There is a significant difference between this cell's Column % and the others in the same row</t>
        </r>
      </text>
    </comment>
    <comment ref="F6844" authorId="0">
      <text>
        <r>
          <rPr>
            <b/>
            <sz val="8"/>
            <rFont val="Tahoma"/>
            <family val="2"/>
          </rPr>
          <t>There is a significant difference between this cell's Column % and the others in the same row</t>
        </r>
      </text>
    </comment>
    <comment ref="H6844" authorId="0">
      <text>
        <r>
          <rPr>
            <b/>
            <sz val="8"/>
            <rFont val="Tahoma"/>
            <family val="2"/>
          </rPr>
          <t>There is a significant difference between this cell's Column % and the others in the same row</t>
        </r>
      </text>
    </comment>
    <comment ref="A6848" authorId="0">
      <text>
        <r>
          <rPr>
            <b/>
            <sz val="8"/>
            <rFont val="Tahoma"/>
            <family val="2"/>
          </rPr>
          <t>Column %: No testing done - table smaller than 2x2</t>
        </r>
      </text>
    </comment>
    <comment ref="D6848" authorId="0">
      <text>
        <r>
          <rPr>
            <b/>
            <sz val="8"/>
            <rFont val="Tahoma"/>
            <family val="2"/>
          </rPr>
          <t>Column %: There is a significant relationship between the Column Variable(s) and this Row Variable</t>
        </r>
      </text>
    </comment>
    <comment ref="K6848" authorId="0">
      <text>
        <r>
          <rPr>
            <b/>
            <sz val="8"/>
            <rFont val="Tahoma"/>
            <family val="2"/>
          </rPr>
          <t>Column %: There is a significant relationship between the Column Variable(s) and this Row Variable</t>
        </r>
      </text>
    </comment>
    <comment ref="H6850" authorId="0">
      <text>
        <r>
          <rPr>
            <b/>
            <sz val="8"/>
            <rFont val="Tahoma"/>
            <family val="2"/>
          </rPr>
          <t>There is a significant difference between this cell's Column % and the others in the same row</t>
        </r>
      </text>
    </comment>
    <comment ref="E6852" authorId="0">
      <text>
        <r>
          <rPr>
            <b/>
            <sz val="8"/>
            <rFont val="Tahoma"/>
            <family val="2"/>
          </rPr>
          <t>There is a significant difference between this cell's Column % and the others in the same row</t>
        </r>
      </text>
    </comment>
    <comment ref="H6852" authorId="0">
      <text>
        <r>
          <rPr>
            <b/>
            <sz val="8"/>
            <rFont val="Tahoma"/>
            <family val="2"/>
          </rPr>
          <t>There is a significant difference between this cell's Column % and the others in the same row</t>
        </r>
      </text>
    </comment>
    <comment ref="K6852" authorId="0">
      <text>
        <r>
          <rPr>
            <b/>
            <sz val="8"/>
            <rFont val="Tahoma"/>
            <family val="2"/>
          </rPr>
          <t>There is a significant difference between this cell's Column % and the others in the same row</t>
        </r>
      </text>
    </comment>
    <comment ref="L6852" authorId="0">
      <text>
        <r>
          <rPr>
            <b/>
            <sz val="8"/>
            <rFont val="Tahoma"/>
            <family val="2"/>
          </rPr>
          <t>There is a significant difference between this cell's Column % and the others in the same row</t>
        </r>
      </text>
    </comment>
    <comment ref="D6854" authorId="0">
      <text>
        <r>
          <rPr>
            <b/>
            <sz val="8"/>
            <rFont val="Tahoma"/>
            <family val="2"/>
          </rPr>
          <t>There is a significant difference between this cell's Column % and the others in the same row</t>
        </r>
      </text>
    </comment>
    <comment ref="E6854" authorId="0">
      <text>
        <r>
          <rPr>
            <b/>
            <sz val="8"/>
            <rFont val="Tahoma"/>
            <family val="2"/>
          </rPr>
          <t>There is a significant difference between this cell's Column % and the others in the same row</t>
        </r>
      </text>
    </comment>
    <comment ref="G6854" authorId="0">
      <text>
        <r>
          <rPr>
            <b/>
            <sz val="8"/>
            <rFont val="Tahoma"/>
            <family val="2"/>
          </rPr>
          <t>There is a significant difference between this cell's Column % and the others in the same row</t>
        </r>
      </text>
    </comment>
    <comment ref="H6856" authorId="0">
      <text>
        <r>
          <rPr>
            <b/>
            <sz val="8"/>
            <rFont val="Tahoma"/>
            <family val="2"/>
          </rPr>
          <t>There is a significant difference between this cell's Column % and the others in the same row</t>
        </r>
      </text>
    </comment>
    <comment ref="F6858" authorId="0">
      <text>
        <r>
          <rPr>
            <b/>
            <sz val="8"/>
            <rFont val="Tahoma"/>
            <family val="2"/>
          </rPr>
          <t>There is a significant difference between this cell's Column % and the others in the same row</t>
        </r>
      </text>
    </comment>
    <comment ref="G6858" authorId="0">
      <text>
        <r>
          <rPr>
            <b/>
            <sz val="8"/>
            <rFont val="Tahoma"/>
            <family val="2"/>
          </rPr>
          <t>There is a significant difference between this cell's Column % and the others in the same row</t>
        </r>
      </text>
    </comment>
    <comment ref="H6858" authorId="0">
      <text>
        <r>
          <rPr>
            <b/>
            <sz val="8"/>
            <rFont val="Tahoma"/>
            <family val="2"/>
          </rPr>
          <t>There is a significant difference between this cell's Column % and the others in the same row</t>
        </r>
      </text>
    </comment>
    <comment ref="I6858" authorId="0">
      <text>
        <r>
          <rPr>
            <b/>
            <sz val="8"/>
            <rFont val="Tahoma"/>
            <family val="2"/>
          </rPr>
          <t>There is a significant difference between this cell's Column % and the others in the same row</t>
        </r>
      </text>
    </comment>
    <comment ref="K6858" authorId="0">
      <text>
        <r>
          <rPr>
            <b/>
            <sz val="8"/>
            <rFont val="Tahoma"/>
            <family val="2"/>
          </rPr>
          <t>There is a significant difference between this cell's Column % and the others in the same row</t>
        </r>
      </text>
    </comment>
    <comment ref="L6858" authorId="0">
      <text>
        <r>
          <rPr>
            <b/>
            <sz val="8"/>
            <rFont val="Tahoma"/>
            <family val="2"/>
          </rPr>
          <t>There is a significant difference between this cell's Column % and the others in the same row</t>
        </r>
      </text>
    </comment>
    <comment ref="A6860" authorId="0">
      <text>
        <r>
          <rPr>
            <b/>
            <sz val="8"/>
            <rFont val="Tahoma"/>
            <family val="2"/>
          </rPr>
          <t>Column %: No testing done - table smaller than 2x2</t>
        </r>
      </text>
    </comment>
    <comment ref="D6860" authorId="0">
      <text>
        <r>
          <rPr>
            <b/>
            <sz val="8"/>
            <rFont val="Tahoma"/>
            <family val="2"/>
          </rPr>
          <t>Column %: There is a significant relationship between the Column Variable(s) and this Row Variable</t>
        </r>
      </text>
    </comment>
    <comment ref="K6860" authorId="0">
      <text>
        <r>
          <rPr>
            <b/>
            <sz val="8"/>
            <rFont val="Tahoma"/>
            <family val="2"/>
          </rPr>
          <t>Column %: There is a significant relationship between the Column Variable(s) and this Row Variable</t>
        </r>
      </text>
    </comment>
    <comment ref="F6862" authorId="0">
      <text>
        <r>
          <rPr>
            <b/>
            <sz val="8"/>
            <rFont val="Tahoma"/>
            <family val="2"/>
          </rPr>
          <t>There is a significant difference between this cell's Column % and the others in the same row</t>
        </r>
      </text>
    </comment>
    <comment ref="G6862" authorId="0">
      <text>
        <r>
          <rPr>
            <b/>
            <sz val="8"/>
            <rFont val="Tahoma"/>
            <family val="2"/>
          </rPr>
          <t>There is a significant difference between this cell's Column % and the others in the same row</t>
        </r>
      </text>
    </comment>
    <comment ref="H6862" authorId="0">
      <text>
        <r>
          <rPr>
            <b/>
            <sz val="8"/>
            <rFont val="Tahoma"/>
            <family val="2"/>
          </rPr>
          <t>There is a significant difference between this cell's Column % and the others in the same row</t>
        </r>
      </text>
    </comment>
    <comment ref="I6862" authorId="0">
      <text>
        <r>
          <rPr>
            <b/>
            <sz val="8"/>
            <rFont val="Tahoma"/>
            <family val="2"/>
          </rPr>
          <t>There is a significant difference between this cell's Column % and the others in the same row</t>
        </r>
      </text>
    </comment>
    <comment ref="K6862" authorId="0">
      <text>
        <r>
          <rPr>
            <b/>
            <sz val="8"/>
            <rFont val="Tahoma"/>
            <family val="2"/>
          </rPr>
          <t>There is a significant difference between this cell's Column % and the others in the same row</t>
        </r>
      </text>
    </comment>
    <comment ref="L6862" authorId="0">
      <text>
        <r>
          <rPr>
            <b/>
            <sz val="8"/>
            <rFont val="Tahoma"/>
            <family val="2"/>
          </rPr>
          <t>There is a significant difference between this cell's Column % and the others in the same row</t>
        </r>
      </text>
    </comment>
    <comment ref="F6864" authorId="0">
      <text>
        <r>
          <rPr>
            <b/>
            <sz val="8"/>
            <rFont val="Tahoma"/>
            <family val="2"/>
          </rPr>
          <t>There is a significant difference between this cell's Column % and the others in the same row</t>
        </r>
      </text>
    </comment>
    <comment ref="K6864" authorId="0">
      <text>
        <r>
          <rPr>
            <b/>
            <sz val="8"/>
            <rFont val="Tahoma"/>
            <family val="2"/>
          </rPr>
          <t>There is a significant difference between this cell's Column % and the others in the same row</t>
        </r>
      </text>
    </comment>
    <comment ref="L6864" authorId="0">
      <text>
        <r>
          <rPr>
            <b/>
            <sz val="8"/>
            <rFont val="Tahoma"/>
            <family val="2"/>
          </rPr>
          <t>There is a significant difference between this cell's Column % and the others in the same row</t>
        </r>
      </text>
    </comment>
    <comment ref="K6868" authorId="0">
      <text>
        <r>
          <rPr>
            <b/>
            <sz val="8"/>
            <rFont val="Tahoma"/>
            <family val="2"/>
          </rPr>
          <t>There is a significant difference between this cell's Column % and the others in the same row</t>
        </r>
      </text>
    </comment>
    <comment ref="L6868" authorId="0">
      <text>
        <r>
          <rPr>
            <b/>
            <sz val="8"/>
            <rFont val="Tahoma"/>
            <family val="2"/>
          </rPr>
          <t>There is a significant difference between this cell's Column % and the others in the same row</t>
        </r>
      </text>
    </comment>
    <comment ref="F6870" authorId="0">
      <text>
        <r>
          <rPr>
            <b/>
            <sz val="8"/>
            <rFont val="Tahoma"/>
            <family val="2"/>
          </rPr>
          <t>There is a significant difference between this cell's Column % and the others in the same row</t>
        </r>
      </text>
    </comment>
    <comment ref="K6870" authorId="0">
      <text>
        <r>
          <rPr>
            <b/>
            <sz val="8"/>
            <rFont val="Tahoma"/>
            <family val="2"/>
          </rPr>
          <t>There is a significant difference between this cell's Column % and the others in the same row</t>
        </r>
      </text>
    </comment>
    <comment ref="L6870" authorId="0">
      <text>
        <r>
          <rPr>
            <b/>
            <sz val="8"/>
            <rFont val="Tahoma"/>
            <family val="2"/>
          </rPr>
          <t>There is a significant difference between this cell's Column % and the others in the same row</t>
        </r>
      </text>
    </comment>
    <comment ref="F6872" authorId="0">
      <text>
        <r>
          <rPr>
            <b/>
            <sz val="8"/>
            <rFont val="Tahoma"/>
            <family val="2"/>
          </rPr>
          <t>There is a significant difference between this cell's Column % and the others in the same row</t>
        </r>
      </text>
    </comment>
    <comment ref="G6872" authorId="0">
      <text>
        <r>
          <rPr>
            <b/>
            <sz val="8"/>
            <rFont val="Tahoma"/>
            <family val="2"/>
          </rPr>
          <t>There is a significant difference between this cell's Column % and the others in the same row</t>
        </r>
      </text>
    </comment>
  </commentList>
</comments>
</file>

<file path=xl/sharedStrings.xml><?xml version="1.0" encoding="utf-8"?>
<sst xmlns="http://schemas.openxmlformats.org/spreadsheetml/2006/main" count="7289" uniqueCount="1624">
  <si>
    <t>TOTALQuota</t>
  </si>
  <si>
    <t xml:space="preserve">S5 - Do you currently live within or just outside of any of these U.S. cities?  </t>
  </si>
  <si>
    <t>AgeGroups</t>
  </si>
  <si>
    <t>TOTAL</t>
  </si>
  <si>
    <t>Boston, MA</t>
  </si>
  <si>
    <t>Chicago, IL</t>
  </si>
  <si>
    <t>San Francisco, CA</t>
  </si>
  <si>
    <t>Seattle, WA</t>
  </si>
  <si>
    <t>Portland, OR</t>
  </si>
  <si>
    <t>Washington, DC</t>
  </si>
  <si>
    <t>Ages 22 to 27</t>
  </si>
  <si>
    <t>Ages 28 to 34</t>
  </si>
  <si>
    <t>Sample Size</t>
  </si>
  <si>
    <t>Column %</t>
  </si>
  <si>
    <t xml:space="preserve">S1 - To begin with, how old are you?  </t>
  </si>
  <si>
    <t>17 or younger</t>
  </si>
  <si>
    <t>18</t>
  </si>
  <si>
    <t>19</t>
  </si>
  <si>
    <t>20</t>
  </si>
  <si>
    <t>21</t>
  </si>
  <si>
    <t>22</t>
  </si>
  <si>
    <t>23</t>
  </si>
  <si>
    <t>24</t>
  </si>
  <si>
    <t>25</t>
  </si>
  <si>
    <t>26</t>
  </si>
  <si>
    <t>27</t>
  </si>
  <si>
    <t>28</t>
  </si>
  <si>
    <t>29</t>
  </si>
  <si>
    <t>30</t>
  </si>
  <si>
    <t>31</t>
  </si>
  <si>
    <t>32</t>
  </si>
  <si>
    <t>33</t>
  </si>
  <si>
    <t>34</t>
  </si>
  <si>
    <t>35</t>
  </si>
  <si>
    <t>36</t>
  </si>
  <si>
    <t>37</t>
  </si>
  <si>
    <t>38 or older</t>
  </si>
  <si>
    <t>MeanAge</t>
  </si>
  <si>
    <t>Mean</t>
  </si>
  <si>
    <t>AgeGenderByCity</t>
  </si>
  <si>
    <t xml:space="preserve">MalesAge22to27Boston </t>
  </si>
  <si>
    <t xml:space="preserve">FemalesAge22to27Boston </t>
  </si>
  <si>
    <t xml:space="preserve">MalesAge28to34Boston </t>
  </si>
  <si>
    <t xml:space="preserve">FemalesAge28to34Boston </t>
  </si>
  <si>
    <t xml:space="preserve">MalesAge22to27Chicago </t>
  </si>
  <si>
    <t xml:space="preserve">FemalesAge22to27Chicago </t>
  </si>
  <si>
    <t xml:space="preserve">MalesAge28to34Chicago </t>
  </si>
  <si>
    <t xml:space="preserve">FemalesAge28to34Chicago </t>
  </si>
  <si>
    <t xml:space="preserve">MalesAge22to27SanFrancisco </t>
  </si>
  <si>
    <t xml:space="preserve">FemalesAge22to27SanFrancisco </t>
  </si>
  <si>
    <t xml:space="preserve">MalesAge28to34SanFrancisco </t>
  </si>
  <si>
    <t xml:space="preserve">FemalesAge28to34SanFrancisco </t>
  </si>
  <si>
    <t xml:space="preserve">MalesAge22to27Seattle </t>
  </si>
  <si>
    <t xml:space="preserve">FemalesAge22to27Seattle </t>
  </si>
  <si>
    <t xml:space="preserve">MalesAge28to34Seattle </t>
  </si>
  <si>
    <t xml:space="preserve">FemalesAge28to34Seattle </t>
  </si>
  <si>
    <t xml:space="preserve">MalesAge22to27Portland </t>
  </si>
  <si>
    <t xml:space="preserve">FemalesAge22to27Portland </t>
  </si>
  <si>
    <t xml:space="preserve">MalesAge28to34Portland </t>
  </si>
  <si>
    <t xml:space="preserve">FemalesAge28to34Portland </t>
  </si>
  <si>
    <t xml:space="preserve">MalesAge22to27Washington </t>
  </si>
  <si>
    <t xml:space="preserve">FemalesAge22to27Washington </t>
  </si>
  <si>
    <t xml:space="preserve">MalesAge28to34Washington </t>
  </si>
  <si>
    <t xml:space="preserve">FemalesAge28to34Washington </t>
  </si>
  <si>
    <t>ParentStatus</t>
  </si>
  <si>
    <t>Do not have kids</t>
  </si>
  <si>
    <t>Have kids under age 18</t>
  </si>
  <si>
    <t>ChildrenAgeGroups</t>
  </si>
  <si>
    <t>Have kids under age 10</t>
  </si>
  <si>
    <t>Have kids ages 11 - 18</t>
  </si>
  <si>
    <t>EthnicityGroups</t>
  </si>
  <si>
    <t>White or Caucasian</t>
  </si>
  <si>
    <t>Asian or Pacific Islander</t>
  </si>
  <si>
    <t>Black, AA, Hispanic, Latino or other</t>
  </si>
  <si>
    <t>EducationGroups</t>
  </si>
  <si>
    <t>High school or less</t>
  </si>
  <si>
    <t>Some college</t>
  </si>
  <si>
    <t>College grad or post graduate</t>
  </si>
  <si>
    <t>EducationGroups2</t>
  </si>
  <si>
    <t>Some college or less</t>
  </si>
  <si>
    <t>IncomeGroups</t>
  </si>
  <si>
    <t>Less than $50K</t>
  </si>
  <si>
    <t>$50K to less than $75K</t>
  </si>
  <si>
    <t>$75K or more</t>
  </si>
  <si>
    <t>IncomeGroups2</t>
  </si>
  <si>
    <t>Less than $75K</t>
  </si>
  <si>
    <t>MeanIncome</t>
  </si>
  <si>
    <t>OccupationQuota</t>
  </si>
  <si>
    <t>Employed Full Time</t>
  </si>
  <si>
    <t>Full Time Students</t>
  </si>
  <si>
    <t>All Others</t>
  </si>
  <si>
    <t>MobileDeviceQuota</t>
  </si>
  <si>
    <t>Own a smartphone or tablet</t>
  </si>
  <si>
    <t>Do NOT own a smartphone or tablet</t>
  </si>
  <si>
    <t>SmartphoneOwnership</t>
  </si>
  <si>
    <t>Own a smartphone</t>
  </si>
  <si>
    <t>DO NOT own a smartphone</t>
  </si>
  <si>
    <t>TabletOwnership</t>
  </si>
  <si>
    <t>Own a tablet</t>
  </si>
  <si>
    <t>DO NOT own a tablet</t>
  </si>
  <si>
    <t>CarOwnership</t>
  </si>
  <si>
    <t>Currently own a car</t>
  </si>
  <si>
    <t>Do NOT currently own a car</t>
  </si>
  <si>
    <t xml:space="preserve">S2 - Are you...?  </t>
  </si>
  <si>
    <t>Male</t>
  </si>
  <si>
    <t>Female</t>
  </si>
  <si>
    <t xml:space="preserve">S3 - Are you currently…? Employed full-time (35 hours or more) </t>
  </si>
  <si>
    <t>Unchecked</t>
  </si>
  <si>
    <t>Checked</t>
  </si>
  <si>
    <t xml:space="preserve">S3 - Are you currently…? Employed part time (20-34 hours) </t>
  </si>
  <si>
    <t xml:space="preserve">S3 - Are you currently…? Employed part-time (20 or less hours) </t>
  </si>
  <si>
    <t xml:space="preserve">S3 - Are you currently…? A full-time student </t>
  </si>
  <si>
    <t xml:space="preserve">S3 - Are you currently…? A part-time student </t>
  </si>
  <si>
    <t xml:space="preserve">S3 - Are you currently…? A stay-at-home parent or homemaker </t>
  </si>
  <si>
    <t xml:space="preserve">S3 - Are you currently…? Not currently employed </t>
  </si>
  <si>
    <t xml:space="preserve">S4 - Which of the following devices do you currently own? Smartphones iPod Touch </t>
  </si>
  <si>
    <t xml:space="preserve">S4 - Which of the following devices do you currently own? Smartphones iPhone </t>
  </si>
  <si>
    <t xml:space="preserve">S4 - Which of the following devices do you currently own? Smartphones Android Phone </t>
  </si>
  <si>
    <t xml:space="preserve">S4 - Which of the following devices do you currently own? Smartphones Samsung Galaxy </t>
  </si>
  <si>
    <t xml:space="preserve">S4 - Which of the following devices do you currently own? Smartphones Blackberry </t>
  </si>
  <si>
    <t xml:space="preserve">S4 - Which of the following devices do you currently own? Smartphones Another smartphone (please specify) </t>
  </si>
  <si>
    <t xml:space="preserve">S4 - Which of the following devices do you currently own? Smartphones I do not own a smartphone </t>
  </si>
  <si>
    <t xml:space="preserve">S4 - Which of the following devices do you currently own? Tablets iPad </t>
  </si>
  <si>
    <t xml:space="preserve">S4 - Which of the following devices do you currently own? Tablets Samsung Galaxy Tab </t>
  </si>
  <si>
    <t xml:space="preserve">S4 - Which of the following devices do you currently own? Tablets BlackBerry PlayBook </t>
  </si>
  <si>
    <t xml:space="preserve">S4 - Which of the following devices do you currently own? Tablets T-Mobile G-Slate </t>
  </si>
  <si>
    <t xml:space="preserve">S4 - Which of the following devices do you currently own? Tablets Motorola Xoom </t>
  </si>
  <si>
    <t xml:space="preserve">S4 - Which of the following devices do you currently own? Tablets Amazon Kindle Fire </t>
  </si>
  <si>
    <t xml:space="preserve">S4 - Which of the following devices do you currently own? Tablets Another tablet (please specify) </t>
  </si>
  <si>
    <t xml:space="preserve">S4 - Which of the following devices do you currently own? Tablets I do not own a tablet </t>
  </si>
  <si>
    <t xml:space="preserve">S4 - Which of the following devices do you currently own? eReaders Amazon Kindle </t>
  </si>
  <si>
    <t xml:space="preserve">S4 - Which of the following devices do you currently own? eReaders Nook </t>
  </si>
  <si>
    <t xml:space="preserve">S4 - Which of the following devices do you currently own? eReaders Sony Reader </t>
  </si>
  <si>
    <t xml:space="preserve">S4 - Which of the following devices do you currently own? eReaders Another eReader (please specify) </t>
  </si>
  <si>
    <t xml:space="preserve">S4 - Which of the following devices do you currently own? eReaders I do not own an eReader </t>
  </si>
  <si>
    <t>I don’t live in any of the above metro areas</t>
  </si>
  <si>
    <t xml:space="preserve">S6 - What is the 5-digit zip code of the area you currently live in?  </t>
  </si>
  <si>
    <t>1020</t>
  </si>
  <si>
    <t>1420</t>
  </si>
  <si>
    <t>1451</t>
  </si>
  <si>
    <t>1464</t>
  </si>
  <si>
    <t>1543</t>
  </si>
  <si>
    <t>1564</t>
  </si>
  <si>
    <t>1569</t>
  </si>
  <si>
    <t>1571</t>
  </si>
  <si>
    <t>1583</t>
  </si>
  <si>
    <t>1588</t>
  </si>
  <si>
    <t>1603</t>
  </si>
  <si>
    <t>1604</t>
  </si>
  <si>
    <t>1701</t>
  </si>
  <si>
    <t>1721</t>
  </si>
  <si>
    <t>1752</t>
  </si>
  <si>
    <t>1754</t>
  </si>
  <si>
    <t>1756</t>
  </si>
  <si>
    <t>1757</t>
  </si>
  <si>
    <t>1801</t>
  </si>
  <si>
    <t>1803</t>
  </si>
  <si>
    <t>1840</t>
  </si>
  <si>
    <t>1843</t>
  </si>
  <si>
    <t>1844</t>
  </si>
  <si>
    <t>1845</t>
  </si>
  <si>
    <t>1850</t>
  </si>
  <si>
    <t>1851</t>
  </si>
  <si>
    <t>1854</t>
  </si>
  <si>
    <t>1887</t>
  </si>
  <si>
    <t>1905</t>
  </si>
  <si>
    <t>1913</t>
  </si>
  <si>
    <t>1915</t>
  </si>
  <si>
    <t>1923</t>
  </si>
  <si>
    <t>1930</t>
  </si>
  <si>
    <t>1970</t>
  </si>
  <si>
    <t>1984</t>
  </si>
  <si>
    <t>2067</t>
  </si>
  <si>
    <t>2081</t>
  </si>
  <si>
    <t>2090</t>
  </si>
  <si>
    <t>2101</t>
  </si>
  <si>
    <t>2108</t>
  </si>
  <si>
    <t>2109</t>
  </si>
  <si>
    <t>2113</t>
  </si>
  <si>
    <t>2114</t>
  </si>
  <si>
    <t>2115</t>
  </si>
  <si>
    <t>2116</t>
  </si>
  <si>
    <t>2117</t>
  </si>
  <si>
    <t>2118</t>
  </si>
  <si>
    <t>2119</t>
  </si>
  <si>
    <t>2120</t>
  </si>
  <si>
    <t>2121</t>
  </si>
  <si>
    <t>2122</t>
  </si>
  <si>
    <t>2124</t>
  </si>
  <si>
    <t>2125</t>
  </si>
  <si>
    <t>2127</t>
  </si>
  <si>
    <t>2128</t>
  </si>
  <si>
    <t>2129</t>
  </si>
  <si>
    <t>2134</t>
  </si>
  <si>
    <t>2135</t>
  </si>
  <si>
    <t>2136</t>
  </si>
  <si>
    <t>2138</t>
  </si>
  <si>
    <t>2139</t>
  </si>
  <si>
    <t>2140</t>
  </si>
  <si>
    <t>2143</t>
  </si>
  <si>
    <t>2144</t>
  </si>
  <si>
    <t>2145</t>
  </si>
  <si>
    <t>2149</t>
  </si>
  <si>
    <t>2150</t>
  </si>
  <si>
    <t>2151</t>
  </si>
  <si>
    <t>2152</t>
  </si>
  <si>
    <t>2155</t>
  </si>
  <si>
    <t>2158</t>
  </si>
  <si>
    <t>2169</t>
  </si>
  <si>
    <t>2176</t>
  </si>
  <si>
    <t>2180</t>
  </si>
  <si>
    <t>2186</t>
  </si>
  <si>
    <t>2188</t>
  </si>
  <si>
    <t>2189</t>
  </si>
  <si>
    <t>2190</t>
  </si>
  <si>
    <t>2201</t>
  </si>
  <si>
    <t>2215</t>
  </si>
  <si>
    <t>2241</t>
  </si>
  <si>
    <t>2302</t>
  </si>
  <si>
    <t>2346</t>
  </si>
  <si>
    <t>2351</t>
  </si>
  <si>
    <t>2446</t>
  </si>
  <si>
    <t>2451</t>
  </si>
  <si>
    <t>2453</t>
  </si>
  <si>
    <t>2465</t>
  </si>
  <si>
    <t>2472</t>
  </si>
  <si>
    <t>2478</t>
  </si>
  <si>
    <t>2492</t>
  </si>
  <si>
    <t>2910</t>
  </si>
  <si>
    <t>3014</t>
  </si>
  <si>
    <t>3038</t>
  </si>
  <si>
    <t>3054</t>
  </si>
  <si>
    <t>3060</t>
  </si>
  <si>
    <t>3079</t>
  </si>
  <si>
    <t>3102</t>
  </si>
  <si>
    <t>3103</t>
  </si>
  <si>
    <t>3301</t>
  </si>
  <si>
    <t>3458</t>
  </si>
  <si>
    <t>3820</t>
  </si>
  <si>
    <t>3842</t>
  </si>
  <si>
    <t>3857</t>
  </si>
  <si>
    <t>9491</t>
  </si>
  <si>
    <t>9632</t>
  </si>
  <si>
    <t>11211</t>
  </si>
  <si>
    <t>12345</t>
  </si>
  <si>
    <t>17201</t>
  </si>
  <si>
    <t>20001</t>
  </si>
  <si>
    <t>20002</t>
  </si>
  <si>
    <t>20003</t>
  </si>
  <si>
    <t>20005</t>
  </si>
  <si>
    <t>20006</t>
  </si>
  <si>
    <t>20007</t>
  </si>
  <si>
    <t>20008</t>
  </si>
  <si>
    <t>20009</t>
  </si>
  <si>
    <t>20010</t>
  </si>
  <si>
    <t>20011</t>
  </si>
  <si>
    <t>20012</t>
  </si>
  <si>
    <t>20015</t>
  </si>
  <si>
    <t>20016</t>
  </si>
  <si>
    <t>20019</t>
  </si>
  <si>
    <t>20020</t>
  </si>
  <si>
    <t>20032</t>
  </si>
  <si>
    <t>20037</t>
  </si>
  <si>
    <t>20109</t>
  </si>
  <si>
    <t>20110</t>
  </si>
  <si>
    <t>20111</t>
  </si>
  <si>
    <t>20121</t>
  </si>
  <si>
    <t>20170</t>
  </si>
  <si>
    <t>20171</t>
  </si>
  <si>
    <t>20176</t>
  </si>
  <si>
    <t>20187</t>
  </si>
  <si>
    <t>20191</t>
  </si>
  <si>
    <t>20500</t>
  </si>
  <si>
    <t>20602</t>
  </si>
  <si>
    <t>20659</t>
  </si>
  <si>
    <t>20675</t>
  </si>
  <si>
    <t>20686</t>
  </si>
  <si>
    <t>20705</t>
  </si>
  <si>
    <t>20706</t>
  </si>
  <si>
    <t>20707</t>
  </si>
  <si>
    <t>20708</t>
  </si>
  <si>
    <t>20712</t>
  </si>
  <si>
    <t>20724</t>
  </si>
  <si>
    <t>20740</t>
  </si>
  <si>
    <t>20746</t>
  </si>
  <si>
    <t>20747</t>
  </si>
  <si>
    <t>20748</t>
  </si>
  <si>
    <t>20762</t>
  </si>
  <si>
    <t>20770</t>
  </si>
  <si>
    <t>20782</t>
  </si>
  <si>
    <t>20783</t>
  </si>
  <si>
    <t>20814</t>
  </si>
  <si>
    <t>20815</t>
  </si>
  <si>
    <t>20817</t>
  </si>
  <si>
    <t>20850</t>
  </si>
  <si>
    <t>20852</t>
  </si>
  <si>
    <t>20854</t>
  </si>
  <si>
    <t>20866</t>
  </si>
  <si>
    <t>20874</t>
  </si>
  <si>
    <t>20876</t>
  </si>
  <si>
    <t>20877</t>
  </si>
  <si>
    <t>20878</t>
  </si>
  <si>
    <t>20895</t>
  </si>
  <si>
    <t>20901</t>
  </si>
  <si>
    <t>20902</t>
  </si>
  <si>
    <t>20903</t>
  </si>
  <si>
    <t>20910</t>
  </si>
  <si>
    <t>20912</t>
  </si>
  <si>
    <t>21045</t>
  </si>
  <si>
    <t>21530</t>
  </si>
  <si>
    <t>22015</t>
  </si>
  <si>
    <t>22030</t>
  </si>
  <si>
    <t>22031</t>
  </si>
  <si>
    <t>22032</t>
  </si>
  <si>
    <t>22033</t>
  </si>
  <si>
    <t>22039</t>
  </si>
  <si>
    <t>22041</t>
  </si>
  <si>
    <t>22042</t>
  </si>
  <si>
    <t>22043</t>
  </si>
  <si>
    <t>22079</t>
  </si>
  <si>
    <t>22134</t>
  </si>
  <si>
    <t>22180</t>
  </si>
  <si>
    <t>22181</t>
  </si>
  <si>
    <t>22191</t>
  </si>
  <si>
    <t>22193</t>
  </si>
  <si>
    <t>22201</t>
  </si>
  <si>
    <t>22204</t>
  </si>
  <si>
    <t>22205</t>
  </si>
  <si>
    <t>22206</t>
  </si>
  <si>
    <t>22207</t>
  </si>
  <si>
    <t>22209</t>
  </si>
  <si>
    <t>22213</t>
  </si>
  <si>
    <t>22302</t>
  </si>
  <si>
    <t>22303</t>
  </si>
  <si>
    <t>22304</t>
  </si>
  <si>
    <t>22306</t>
  </si>
  <si>
    <t>22307</t>
  </si>
  <si>
    <t>22309</t>
  </si>
  <si>
    <t>22310</t>
  </si>
  <si>
    <t>22314</t>
  </si>
  <si>
    <t>22401</t>
  </si>
  <si>
    <t>22611</t>
  </si>
  <si>
    <t>22701</t>
  </si>
  <si>
    <t>22835</t>
  </si>
  <si>
    <t>23060</t>
  </si>
  <si>
    <t>30899</t>
  </si>
  <si>
    <t>46319</t>
  </si>
  <si>
    <t>46320</t>
  </si>
  <si>
    <t>46323</t>
  </si>
  <si>
    <t>46368</t>
  </si>
  <si>
    <t>46375</t>
  </si>
  <si>
    <t>46383</t>
  </si>
  <si>
    <t>46394</t>
  </si>
  <si>
    <t>46404</t>
  </si>
  <si>
    <t>60004</t>
  </si>
  <si>
    <t>60010</t>
  </si>
  <si>
    <t>60016</t>
  </si>
  <si>
    <t>60030</t>
  </si>
  <si>
    <t>60050</t>
  </si>
  <si>
    <t>60053</t>
  </si>
  <si>
    <t>60056</t>
  </si>
  <si>
    <t>60060</t>
  </si>
  <si>
    <t>60075</t>
  </si>
  <si>
    <t>60076</t>
  </si>
  <si>
    <t>60077</t>
  </si>
  <si>
    <t>60089</t>
  </si>
  <si>
    <t>60090</t>
  </si>
  <si>
    <t>60091</t>
  </si>
  <si>
    <t>60103</t>
  </si>
  <si>
    <t>60110</t>
  </si>
  <si>
    <t>60130</t>
  </si>
  <si>
    <t>60172</t>
  </si>
  <si>
    <t>60173</t>
  </si>
  <si>
    <t>60175</t>
  </si>
  <si>
    <t>60189</t>
  </si>
  <si>
    <t>60191</t>
  </si>
  <si>
    <t>60192</t>
  </si>
  <si>
    <t>60201</t>
  </si>
  <si>
    <t>60202</t>
  </si>
  <si>
    <t>60402</t>
  </si>
  <si>
    <t>60408</t>
  </si>
  <si>
    <t>60409</t>
  </si>
  <si>
    <t>60429</t>
  </si>
  <si>
    <t>60439</t>
  </si>
  <si>
    <t>60441</t>
  </si>
  <si>
    <t>60445</t>
  </si>
  <si>
    <t>60446</t>
  </si>
  <si>
    <t>60453</t>
  </si>
  <si>
    <t>60467</t>
  </si>
  <si>
    <t>60516</t>
  </si>
  <si>
    <t>60532</t>
  </si>
  <si>
    <t>60540</t>
  </si>
  <si>
    <t>60559</t>
  </si>
  <si>
    <t>60561</t>
  </si>
  <si>
    <t>60564</t>
  </si>
  <si>
    <t>60601</t>
  </si>
  <si>
    <t>60602</t>
  </si>
  <si>
    <t>60603</t>
  </si>
  <si>
    <t>60606</t>
  </si>
  <si>
    <t>60607</t>
  </si>
  <si>
    <t>60609</t>
  </si>
  <si>
    <t>60610</t>
  </si>
  <si>
    <t>60611</t>
  </si>
  <si>
    <t>60613</t>
  </si>
  <si>
    <t>60614</t>
  </si>
  <si>
    <t>60615</t>
  </si>
  <si>
    <t>60616</t>
  </si>
  <si>
    <t>60617</t>
  </si>
  <si>
    <t>60618</t>
  </si>
  <si>
    <t>60620</t>
  </si>
  <si>
    <t>60622</t>
  </si>
  <si>
    <t>60623</t>
  </si>
  <si>
    <t>60625</t>
  </si>
  <si>
    <t>60626</t>
  </si>
  <si>
    <t>60629</t>
  </si>
  <si>
    <t>60630</t>
  </si>
  <si>
    <t>60631</t>
  </si>
  <si>
    <t>60632</t>
  </si>
  <si>
    <t>60636</t>
  </si>
  <si>
    <t>60637</t>
  </si>
  <si>
    <t>60638</t>
  </si>
  <si>
    <t>60639</t>
  </si>
  <si>
    <t>60640</t>
  </si>
  <si>
    <t>60641</t>
  </si>
  <si>
    <t>60642</t>
  </si>
  <si>
    <t>60645</t>
  </si>
  <si>
    <t>60647</t>
  </si>
  <si>
    <t>60649</t>
  </si>
  <si>
    <t>60651</t>
  </si>
  <si>
    <t>60654</t>
  </si>
  <si>
    <t>60655</t>
  </si>
  <si>
    <t>60656</t>
  </si>
  <si>
    <t>60657</t>
  </si>
  <si>
    <t>60659</t>
  </si>
  <si>
    <t>60660</t>
  </si>
  <si>
    <t>60661</t>
  </si>
  <si>
    <t>60666</t>
  </si>
  <si>
    <t>60707</t>
  </si>
  <si>
    <t>60714</t>
  </si>
  <si>
    <t>61606</t>
  </si>
  <si>
    <t>90005</t>
  </si>
  <si>
    <t>90022</t>
  </si>
  <si>
    <t>90510</t>
  </si>
  <si>
    <t>90710</t>
  </si>
  <si>
    <t>91325</t>
  </si>
  <si>
    <t>92480</t>
  </si>
  <si>
    <t>94014</t>
  </si>
  <si>
    <t>94015</t>
  </si>
  <si>
    <t>94066</t>
  </si>
  <si>
    <t>94070</t>
  </si>
  <si>
    <t>94080</t>
  </si>
  <si>
    <t>94085</t>
  </si>
  <si>
    <t>94086</t>
  </si>
  <si>
    <t>94087</t>
  </si>
  <si>
    <t>94089</t>
  </si>
  <si>
    <t>94101</t>
  </si>
  <si>
    <t>94102</t>
  </si>
  <si>
    <t>94103</t>
  </si>
  <si>
    <t>94104</t>
  </si>
  <si>
    <t>94105</t>
  </si>
  <si>
    <t>94107</t>
  </si>
  <si>
    <t>94108</t>
  </si>
  <si>
    <t>94109</t>
  </si>
  <si>
    <t>94110</t>
  </si>
  <si>
    <t>94111</t>
  </si>
  <si>
    <t>94112</t>
  </si>
  <si>
    <t>94114</t>
  </si>
  <si>
    <t>94115</t>
  </si>
  <si>
    <t>94116</t>
  </si>
  <si>
    <t>94117</t>
  </si>
  <si>
    <t>94118</t>
  </si>
  <si>
    <t>94121</t>
  </si>
  <si>
    <t>94122</t>
  </si>
  <si>
    <t>94124</t>
  </si>
  <si>
    <t>94127</t>
  </si>
  <si>
    <t>94131</t>
  </si>
  <si>
    <t>94132</t>
  </si>
  <si>
    <t>94133</t>
  </si>
  <si>
    <t>94134</t>
  </si>
  <si>
    <t>94158</t>
  </si>
  <si>
    <t>94301</t>
  </si>
  <si>
    <t>94305</t>
  </si>
  <si>
    <t>94401</t>
  </si>
  <si>
    <t>94402</t>
  </si>
  <si>
    <t>94403</t>
  </si>
  <si>
    <t>94521</t>
  </si>
  <si>
    <t>94523</t>
  </si>
  <si>
    <t>94530</t>
  </si>
  <si>
    <t>94536</t>
  </si>
  <si>
    <t>94538</t>
  </si>
  <si>
    <t>94539</t>
  </si>
  <si>
    <t>94542</t>
  </si>
  <si>
    <t>94544</t>
  </si>
  <si>
    <t>94551</t>
  </si>
  <si>
    <t>94552</t>
  </si>
  <si>
    <t>94556</t>
  </si>
  <si>
    <t>94558</t>
  </si>
  <si>
    <t>94559</t>
  </si>
  <si>
    <t>94565</t>
  </si>
  <si>
    <t>94577</t>
  </si>
  <si>
    <t>94578</t>
  </si>
  <si>
    <t>94582</t>
  </si>
  <si>
    <t>94583</t>
  </si>
  <si>
    <t>94587</t>
  </si>
  <si>
    <t>94590</t>
  </si>
  <si>
    <t>94591</t>
  </si>
  <si>
    <t>94596</t>
  </si>
  <si>
    <t>94597</t>
  </si>
  <si>
    <t>94598</t>
  </si>
  <si>
    <t>94602</t>
  </si>
  <si>
    <t>94605</t>
  </si>
  <si>
    <t>94606</t>
  </si>
  <si>
    <t>94610</t>
  </si>
  <si>
    <t>94612</t>
  </si>
  <si>
    <t>94618</t>
  </si>
  <si>
    <t>94619</t>
  </si>
  <si>
    <t>94703</t>
  </si>
  <si>
    <t>94704</t>
  </si>
  <si>
    <t>94706</t>
  </si>
  <si>
    <t>94707</t>
  </si>
  <si>
    <t>94801</t>
  </si>
  <si>
    <t>94805</t>
  </si>
  <si>
    <t>94925</t>
  </si>
  <si>
    <t>94928</t>
  </si>
  <si>
    <t>94947</t>
  </si>
  <si>
    <t>94952</t>
  </si>
  <si>
    <t>95008</t>
  </si>
  <si>
    <t>95014</t>
  </si>
  <si>
    <t>95035</t>
  </si>
  <si>
    <t>95051</t>
  </si>
  <si>
    <t>95054</t>
  </si>
  <si>
    <t>95110</t>
  </si>
  <si>
    <t>95111</t>
  </si>
  <si>
    <t>95112</t>
  </si>
  <si>
    <t>95120</t>
  </si>
  <si>
    <t>95121</t>
  </si>
  <si>
    <t>95122</t>
  </si>
  <si>
    <t>95123</t>
  </si>
  <si>
    <t>95124</t>
  </si>
  <si>
    <t>95125</t>
  </si>
  <si>
    <t>95126</t>
  </si>
  <si>
    <t>95129</t>
  </si>
  <si>
    <t>95131</t>
  </si>
  <si>
    <t>95132</t>
  </si>
  <si>
    <t>95134</t>
  </si>
  <si>
    <t>95136</t>
  </si>
  <si>
    <t>95401</t>
  </si>
  <si>
    <t>95409</t>
  </si>
  <si>
    <t>95456</t>
  </si>
  <si>
    <t>95608</t>
  </si>
  <si>
    <t>95630</t>
  </si>
  <si>
    <t>97006</t>
  </si>
  <si>
    <t>97007</t>
  </si>
  <si>
    <t>97008</t>
  </si>
  <si>
    <t>97015</t>
  </si>
  <si>
    <t>97024</t>
  </si>
  <si>
    <t>97027</t>
  </si>
  <si>
    <t>97030</t>
  </si>
  <si>
    <t>97034</t>
  </si>
  <si>
    <t>97035</t>
  </si>
  <si>
    <t>97038</t>
  </si>
  <si>
    <t>97045</t>
  </si>
  <si>
    <t>97051</t>
  </si>
  <si>
    <t>97062</t>
  </si>
  <si>
    <t>97080</t>
  </si>
  <si>
    <t>97123</t>
  </si>
  <si>
    <t>97124</t>
  </si>
  <si>
    <t>97128</t>
  </si>
  <si>
    <t>97132</t>
  </si>
  <si>
    <t>97201</t>
  </si>
  <si>
    <t>97202</t>
  </si>
  <si>
    <t>97203</t>
  </si>
  <si>
    <t>97204</t>
  </si>
  <si>
    <t>97205</t>
  </si>
  <si>
    <t>97206</t>
  </si>
  <si>
    <t>97211</t>
  </si>
  <si>
    <t>97212</t>
  </si>
  <si>
    <t>97213</t>
  </si>
  <si>
    <t>97216</t>
  </si>
  <si>
    <t>97217</t>
  </si>
  <si>
    <t>97222</t>
  </si>
  <si>
    <t>97223</t>
  </si>
  <si>
    <t>97225</t>
  </si>
  <si>
    <t>97230</t>
  </si>
  <si>
    <t>97233</t>
  </si>
  <si>
    <t>97236</t>
  </si>
  <si>
    <t>97266</t>
  </si>
  <si>
    <t>97267</t>
  </si>
  <si>
    <t>97293</t>
  </si>
  <si>
    <t>97304</t>
  </si>
  <si>
    <t>97321</t>
  </si>
  <si>
    <t>97325</t>
  </si>
  <si>
    <t>97355</t>
  </si>
  <si>
    <t>97446</t>
  </si>
  <si>
    <t>97850</t>
  </si>
  <si>
    <t>98001</t>
  </si>
  <si>
    <t>98002</t>
  </si>
  <si>
    <t>98004</t>
  </si>
  <si>
    <t>98005</t>
  </si>
  <si>
    <t>98006</t>
  </si>
  <si>
    <t>98007</t>
  </si>
  <si>
    <t>98008</t>
  </si>
  <si>
    <t>98011</t>
  </si>
  <si>
    <t>98012</t>
  </si>
  <si>
    <t>98020</t>
  </si>
  <si>
    <t>98021</t>
  </si>
  <si>
    <t>98022</t>
  </si>
  <si>
    <t>98023</t>
  </si>
  <si>
    <t>98025</t>
  </si>
  <si>
    <t>98026</t>
  </si>
  <si>
    <t>98028</t>
  </si>
  <si>
    <t>98030</t>
  </si>
  <si>
    <t>98031</t>
  </si>
  <si>
    <t>98032</t>
  </si>
  <si>
    <t>98034</t>
  </si>
  <si>
    <t>98037</t>
  </si>
  <si>
    <t>98052</t>
  </si>
  <si>
    <t>98055</t>
  </si>
  <si>
    <t>98077</t>
  </si>
  <si>
    <t>98092</t>
  </si>
  <si>
    <t>98101</t>
  </si>
  <si>
    <t>98102</t>
  </si>
  <si>
    <t>98103</t>
  </si>
  <si>
    <t>98104</t>
  </si>
  <si>
    <t>98105</t>
  </si>
  <si>
    <t>98106</t>
  </si>
  <si>
    <t>98109</t>
  </si>
  <si>
    <t>98110</t>
  </si>
  <si>
    <t>98112</t>
  </si>
  <si>
    <t>98115</t>
  </si>
  <si>
    <t>98116</t>
  </si>
  <si>
    <t>98118</t>
  </si>
  <si>
    <t>98121</t>
  </si>
  <si>
    <t>98125</t>
  </si>
  <si>
    <t>98133</t>
  </si>
  <si>
    <t>98136</t>
  </si>
  <si>
    <t>98144</t>
  </si>
  <si>
    <t>98146</t>
  </si>
  <si>
    <t>98155</t>
  </si>
  <si>
    <t>98168</t>
  </si>
  <si>
    <t>98178</t>
  </si>
  <si>
    <t>98198</t>
  </si>
  <si>
    <t>98199</t>
  </si>
  <si>
    <t>98201</t>
  </si>
  <si>
    <t>98203</t>
  </si>
  <si>
    <t>98204</t>
  </si>
  <si>
    <t>98208</t>
  </si>
  <si>
    <t>98256</t>
  </si>
  <si>
    <t>98266</t>
  </si>
  <si>
    <t>98270</t>
  </si>
  <si>
    <t>98271</t>
  </si>
  <si>
    <t>98272</t>
  </si>
  <si>
    <t>98275</t>
  </si>
  <si>
    <t>98277</t>
  </si>
  <si>
    <t>98282</t>
  </si>
  <si>
    <t>98294</t>
  </si>
  <si>
    <t>98296</t>
  </si>
  <si>
    <t>98310</t>
  </si>
  <si>
    <t>98311</t>
  </si>
  <si>
    <t>98312</t>
  </si>
  <si>
    <t>98338</t>
  </si>
  <si>
    <t>98340</t>
  </si>
  <si>
    <t>98346</t>
  </si>
  <si>
    <t>98360</t>
  </si>
  <si>
    <t>98366</t>
  </si>
  <si>
    <t>98370</t>
  </si>
  <si>
    <t>98373</t>
  </si>
  <si>
    <t>98383</t>
  </si>
  <si>
    <t>98387</t>
  </si>
  <si>
    <t>98402</t>
  </si>
  <si>
    <t>98404</t>
  </si>
  <si>
    <t>98405</t>
  </si>
  <si>
    <t>98408</t>
  </si>
  <si>
    <t>98409</t>
  </si>
  <si>
    <t>98424</t>
  </si>
  <si>
    <t>98433</t>
  </si>
  <si>
    <t>98444</t>
  </si>
  <si>
    <t>98455</t>
  </si>
  <si>
    <t>98498</t>
  </si>
  <si>
    <t>98499</t>
  </si>
  <si>
    <t>98501</t>
  </si>
  <si>
    <t>98502</t>
  </si>
  <si>
    <t>98503</t>
  </si>
  <si>
    <t>98512</t>
  </si>
  <si>
    <t>98520</t>
  </si>
  <si>
    <t>98603</t>
  </si>
  <si>
    <t>98616</t>
  </si>
  <si>
    <t>98661</t>
  </si>
  <si>
    <t>98662</t>
  </si>
  <si>
    <t>98665</t>
  </si>
  <si>
    <t>98674</t>
  </si>
  <si>
    <t>98682</t>
  </si>
  <si>
    <t>98683</t>
  </si>
  <si>
    <t xml:space="preserve">S7 - Which of the following best describes the [INSERT CITY] neighborhood you live in?  </t>
  </si>
  <si>
    <t>Right downtown</t>
  </si>
  <si>
    <t>Near downtown</t>
  </si>
  <si>
    <t>Within the city limits, but not downtown</t>
  </si>
  <si>
    <t>Just outside the city, but close enough for regular trips into the main part of the city</t>
  </si>
  <si>
    <t>Outside the city, but close enough for semi-regular trips into the main part of the city</t>
  </si>
  <si>
    <t>Outside of the city, and not close enough to be making regular trips into the main part of the city</t>
  </si>
  <si>
    <t xml:space="preserve">Q11 - Please tell us, which of these transportation options are available to you, and how often do you use each if available? Walking </t>
  </si>
  <si>
    <t>Daily</t>
  </si>
  <si>
    <t>A few times per week</t>
  </si>
  <si>
    <t>Once a week</t>
  </si>
  <si>
    <t>A few times per month</t>
  </si>
  <si>
    <t>Once a month</t>
  </si>
  <si>
    <t>A few times per year</t>
  </si>
  <si>
    <t>Never use, although it is available</t>
  </si>
  <si>
    <t>This is &lt;b&gt;not available&lt;/b&gt; in my metro area</t>
  </si>
  <si>
    <t xml:space="preserve">Q11 - Please tell us, which of these transportation options are available to you, and how often do you use each if available? Driving a car (borrowed, belonging to you or your household) </t>
  </si>
  <si>
    <t xml:space="preserve">Q11 - Please tell us, which of these transportation options are available to you, and how often do you use each if available? Riding a motorized scooter or moped (belonging to you or your household) </t>
  </si>
  <si>
    <t xml:space="preserve">Q11 - Please tell us, which of these transportation options are available to you, and how often do you use each if available? Riding a bicycle (belonging to you or your household) </t>
  </si>
  <si>
    <t xml:space="preserve">Q11 - Please tell us, which of these transportation options are available to you, and how often do you use each if available? Using a skateboard , longboard, or rollerblades (belonging to you or your household) </t>
  </si>
  <si>
    <t xml:space="preserve">Q11 - Please tell us, which of these transportation options are available to you, and how often do you use each if available? Public Transit: Subway or Light Rail or Streetcar or Trolley rail </t>
  </si>
  <si>
    <t xml:space="preserve">Q11 - Please tell us, which of these transportation options are available to you, and how often do you use each if available? Public Transit: Commuter Rail </t>
  </si>
  <si>
    <t xml:space="preserve">Q11 - Please tell us, which of these transportation options are available to you, and how often do you use each if available? Public Transit: Bus </t>
  </si>
  <si>
    <t xml:space="preserve">Q11 - Please tell us, which of these transportation options are available to you, and how often do you use each if available? Public Transit: Ferry </t>
  </si>
  <si>
    <t xml:space="preserve">Q11 - Please tell us, which of these transportation options are available to you, and how often do you use each if available? Taxi </t>
  </si>
  <si>
    <t xml:space="preserve">Q11 - Please tell us, which of these transportation options are available to you, and how often do you use each if available? Car-pooling or ride-sharing (through services such as Zimride, Lyft, Sidecar, through people at work, etc.) </t>
  </si>
  <si>
    <t xml:space="preserve">Q11 - Please tell us, which of these transportation options are available to you, and how often do you use each if available? Car-sharing (through services such as Zipcar, City CarShare, etc.) </t>
  </si>
  <si>
    <t xml:space="preserve">Q11 - Please tell us, which of these transportation options are available to you, and how often do you use each if available? Bike-sharing (through public or private services such as Alta Bicycle Share, Bcycle, DecoBikes, etc.) </t>
  </si>
  <si>
    <t xml:space="preserve">Q11PubTranNum - Number of public transit modes used a few times a month + </t>
  </si>
  <si>
    <t xml:space="preserve">Q11NumberofTransitModesWeekly - Number of transportion modes weekly + </t>
  </si>
  <si>
    <t xml:space="preserve">S9 - Which of the following best describes your car ownership status or plans?  </t>
  </si>
  <si>
    <t>I currently own a car (personally)</t>
  </si>
  <si>
    <t>I have regular access to a car someone else in my household owns</t>
  </si>
  <si>
    <t>I don’t currently own a car, but plan to buy one within the next 1-2 years</t>
  </si>
  <si>
    <t>I don’t currently own a car, and have no plans to buy one in the immediate future</t>
  </si>
  <si>
    <t xml:space="preserve">S10 - How many cars are owned by people in your household, including yourself?  </t>
  </si>
  <si>
    <t>0</t>
  </si>
  <si>
    <t>1</t>
  </si>
  <si>
    <t>2</t>
  </si>
  <si>
    <t>3</t>
  </si>
  <si>
    <t>4</t>
  </si>
  <si>
    <t>5</t>
  </si>
  <si>
    <t>6</t>
  </si>
  <si>
    <t>7</t>
  </si>
  <si>
    <t xml:space="preserve">Q12 - How far away is the nearest transit service (e.g. bus stop, park &amp; ride, train station, etc.) from your home residence?  </t>
  </si>
  <si>
    <t>2 blocks or less from home</t>
  </si>
  <si>
    <t>3-6 blocks from home</t>
  </si>
  <si>
    <t>¼ mile from home</t>
  </si>
  <si>
    <t>½ mile from home</t>
  </si>
  <si>
    <t>1 mile or more away from home</t>
  </si>
  <si>
    <t>2-3 miles away from home</t>
  </si>
  <si>
    <t>4-5 miles away from home</t>
  </si>
  <si>
    <t>5 or more miles away from home</t>
  </si>
  <si>
    <t xml:space="preserve">Q13 - During an average week (including the weekend), about how many hours in total do you spend in transit?   </t>
  </si>
  <si>
    <t>8</t>
  </si>
  <si>
    <t>9</t>
  </si>
  <si>
    <t>10</t>
  </si>
  <si>
    <t>11</t>
  </si>
  <si>
    <t>12</t>
  </si>
  <si>
    <t>13</t>
  </si>
  <si>
    <t>14</t>
  </si>
  <si>
    <t>15</t>
  </si>
  <si>
    <t>16</t>
  </si>
  <si>
    <t>40</t>
  </si>
  <si>
    <t>44</t>
  </si>
  <si>
    <t>45</t>
  </si>
  <si>
    <t>47</t>
  </si>
  <si>
    <t>48</t>
  </si>
  <si>
    <t>49</t>
  </si>
  <si>
    <t>50</t>
  </si>
  <si>
    <t>60</t>
  </si>
  <si>
    <t>66</t>
  </si>
  <si>
    <t>67</t>
  </si>
  <si>
    <t>85</t>
  </si>
  <si>
    <t>90</t>
  </si>
  <si>
    <t>100</t>
  </si>
  <si>
    <t>Q14 - During an average week (including the weekend), what percentage of the time do you use each of the following modes of transportation? Walking</t>
  </si>
  <si>
    <t>Q14 - During an average week (including the weekend), what percentage of the time do you use each of the following modes of transportation? Driving a car</t>
  </si>
  <si>
    <t>Q14 - During an average week (including the weekend), what percentage of the time do you use each of the following modes of transportation? Riding a motorized scooter or moped</t>
  </si>
  <si>
    <t>Q14 - During an average week (including the weekend), what percentage of the time do you use each of the following modes of transportation? Riding a bicycle</t>
  </si>
  <si>
    <t>Q14 - During an average week (including the weekend), what percentage of the time do you use each of the following modes of transportation? Using a skateboard, longboard, or rollerblades</t>
  </si>
  <si>
    <t>Q14 - During an average week (including the weekend), what percentage of the time do you use each of the following modes of transportation? Public Transit: Subway or Light Rail or Streetcar or Trolley rail</t>
  </si>
  <si>
    <t>Q14 - During an average week (including the weekend), what percentage of the time do you use each of the following modes of transportation? Public Transit: Commuter Rail</t>
  </si>
  <si>
    <t>Q14 - During an average week (including the weekend), what percentage of the time do you use each of the following modes of transportation? Public Transit: Bus</t>
  </si>
  <si>
    <t>Q14 - During an average week (including the weekend), what percentage of the time do you use each of the following modes of transportation? Public Transit: Ferry</t>
  </si>
  <si>
    <t>Q14 - During an average week (including the weekend), what percentage of the time do you use each of the following modes of transportation? Taxi</t>
  </si>
  <si>
    <t>Q14 - During an average week (including the weekend), what percentage of the time do you use each of the following modes of transportation? Car-pooling or ride-sharing</t>
  </si>
  <si>
    <t>Q14 - During an average week (including the weekend), what percentage of the time do you use each of the following modes of transportation? Car-sharing</t>
  </si>
  <si>
    <t>Q14 - During an average week (including the weekend), what percentage of the time do you use each of the following modes of transportation? Bike-sharing</t>
  </si>
  <si>
    <t>Q14 Groups - During an average week (including the weekend), what percentage of the time do you use each of the following modes of transportation? Walking</t>
  </si>
  <si>
    <t xml:space="preserve">Less than 10% </t>
  </si>
  <si>
    <t xml:space="preserve">10% to 24% </t>
  </si>
  <si>
    <t xml:space="preserve">25% to 49% </t>
  </si>
  <si>
    <t xml:space="preserve">50% to 74% </t>
  </si>
  <si>
    <t xml:space="preserve">75% or more </t>
  </si>
  <si>
    <t>Q14 Groups - During an average week (including the weekend), what percentage of the time do you use each of the following modes of transportation? Driving a car</t>
  </si>
  <si>
    <t>Q14 Groups - During an average week (including the weekend), what percentage of the time do you use each of the following modes of transportation? Riding a motorized scooter or moped</t>
  </si>
  <si>
    <t>Q14 Groups - During an average week (including the weekend), what percentage of the time do you use each of the following modes of transportation? Riding a bicycle</t>
  </si>
  <si>
    <t>Q14 Groups - During an average week (including the weekend), what percentage of the time do you use each of the following modes of transportation? Using a skateboard, longboard, or rollerblades</t>
  </si>
  <si>
    <t>Q14 Groups - During an average week (including the weekend), what percentage of the time do you use each of the following modes of transportation? Public Transit: Subway or Light Rail or Streetcar or Trolley rail</t>
  </si>
  <si>
    <t>Q14 Groups - During an average week (including the weekend), what percentage of the time do you use each of the following modes of transportation? Public Transit: Commuter Rail</t>
  </si>
  <si>
    <t>Q14 Groups - During an average week (including the weekend), what percentage of the time do you use each of the following modes of transportation? Public Transit: Bus</t>
  </si>
  <si>
    <t>Q14 Groups - During an average week (including the weekend), what percentage of the time do you use each of the following modes of transportation? Public Transit: Ferry</t>
  </si>
  <si>
    <t>Q14 Groups - During an average week (including the weekend), what percentage of the time do you use each of the following modes of transportation? Taxi</t>
  </si>
  <si>
    <t>Q14 Groups - During an average week (including the weekend), what percentage of the time do you use each of the following modes of transportation? Car-pooling or ride-sharing</t>
  </si>
  <si>
    <t>Q14 Groups - During an average week (including the weekend), what percentage of the time do you use each of the following modes of transportation? Car-sharing</t>
  </si>
  <si>
    <t>Q14 Groups - During an average week (including the weekend), what percentage of the time do you use each of the following modes of transportation? Bike-sharing</t>
  </si>
  <si>
    <t>Q15 -Thinking about an average week, please rank your preference of each of the following modes of transportation in descending order.  Walking</t>
  </si>
  <si>
    <t>Q15 -Thinking about an average week, please rank your preference of each of the following modes of transportation in descending order.  Driving a car</t>
  </si>
  <si>
    <t>Q15 -Thinking about an average week, please rank your preference of each of the following modes of transportation in descending order.  Riding a motorized scooter or moped</t>
  </si>
  <si>
    <t>Q15 -Thinking about an average week, please rank your preference of each of the following modes of transportation in descending order.  Riding a bicycle</t>
  </si>
  <si>
    <t>Q15 -Thinking about an average week, please rank your preference of each of the following modes of transportation in descending order.  Using a skateboard, longboard, or rollerblades</t>
  </si>
  <si>
    <t>Q15 -Thinking about an average week, please rank your preference of each of the following modes of transportation in descending order.  Public Transit: Subway or Light Rail or Streetcar or Trolley rail</t>
  </si>
  <si>
    <t>Q15 -Thinking about an average week, please rank your preference of each of the following modes of transportation in descending order.  Public Transit: Commuter Rail</t>
  </si>
  <si>
    <t>Q15 -Thinking about an average week, please rank your preference of each of the following modes of transportation in descending order.  Public Transit: Bus</t>
  </si>
  <si>
    <t>Q15 -Thinking about an average week, please rank your preference of each of the following modes of transportation in descending order.  Public Transit: Ferry</t>
  </si>
  <si>
    <t>Q15 -Thinking about an average week, please rank your preference of each of the following modes of transportation in descending order.  Taxi</t>
  </si>
  <si>
    <t>Q15 -Thinking about an average week, please rank your preference of each of the following modes of transportation in descending order.  Car-pooling or ride-sharing</t>
  </si>
  <si>
    <t>Q15 -Thinking about an average week, please rank your preference of each of the following modes of transportation in descending order.  Car-sharing</t>
  </si>
  <si>
    <t>Q15 -Thinking about an average week, please rank your preference of each of the following modes of transportation in descending order.  Bike-sharing</t>
  </si>
  <si>
    <t xml:space="preserve">Q16 - How often do you use more than one transportation option for getting to a destination?  </t>
  </si>
  <si>
    <t>Never</t>
  </si>
  <si>
    <t>Q17 - Please tell us, which combinations of options do you typically use together? Combination #1 Walking</t>
  </si>
  <si>
    <t>Q17 - Please tell us, which combinations of options do you typically use together? Combination #1 Driving a car</t>
  </si>
  <si>
    <t>Q17 - Please tell us, which combinations of options do you typically use together? Combination #1 Riding a motorized scooter or moped</t>
  </si>
  <si>
    <t>Q17 - Please tell us, which combinations of options do you typically use together? Combination #1 Riding a bicycle</t>
  </si>
  <si>
    <t>Q17 - Please tell us, which combinations of options do you typically use together? Combination #1 Using a skateboard, longboard, or rollerblades</t>
  </si>
  <si>
    <t>Q17 - Please tell us, which combinations of options do you typically use together? Combination #1 Public Transit: Subway or Light Rail or Streetcar or Trolley rail</t>
  </si>
  <si>
    <t>Q17 - Please tell us, which combinations of options do you typically use together? Combination #1 Public Transit: Commuter Rail</t>
  </si>
  <si>
    <t>Q17 - Please tell us, which combinations of options do you typically use together? Combination #1 Public Transit: Bus</t>
  </si>
  <si>
    <t>Q17 - Please tell us, which combinations of options do you typically use together? Combination #1 Public Transit: Ferry</t>
  </si>
  <si>
    <t>Q17 - Please tell us, which combinations of options do you typically use together? Combination #1 Taxi</t>
  </si>
  <si>
    <t>Q17 - Please tell us, which combinations of options do you typically use together? Combination #1 Car-pooling or ride-sharing</t>
  </si>
  <si>
    <t>Q17 - Please tell us, which combinations of options do you typically use together? Combination #1 Car-sharing</t>
  </si>
  <si>
    <t>Q17 - Please tell us, which combinations of options do you typically use together? Combination #1 Bike-sharing</t>
  </si>
  <si>
    <t>Q17 - Please tell us, which combinations of options do you typically use together? Combination #2 Walking</t>
  </si>
  <si>
    <t>Q17 - Please tell us, which combinations of options do you typically use together? Combination #2 Driving a car</t>
  </si>
  <si>
    <t>Q17 - Please tell us, which combinations of options do you typically use together? Combination #2 Riding a motorized scooter or moped</t>
  </si>
  <si>
    <t>Q17 - Please tell us, which combinations of options do you typically use together? Combination #2 Riding a bicycle</t>
  </si>
  <si>
    <t>Q17 - Please tell us, which combinations of options do you typically use together? Combination #2 Using a skateboard, longboard, or rollerblades</t>
  </si>
  <si>
    <t>Q17 - Please tell us, which combinations of options do you typically use together? Combination #2 Public Transit: Subway or Light Rail or Streetcar or Trolley rail</t>
  </si>
  <si>
    <t>Q17 - Please tell us, which combinations of options do you typically use together? Combination #2 Public Transit: Commuter Rail</t>
  </si>
  <si>
    <t>Q17 - Please tell us, which combinations of options do you typically use together? Combination #2 Public Transit: Bus</t>
  </si>
  <si>
    <t>Q17 - Please tell us, which combinations of options do you typically use together? Combination #2 Public Transit: Ferry</t>
  </si>
  <si>
    <t>Q17 - Please tell us, which combinations of options do you typically use together? Combination #2 Taxi</t>
  </si>
  <si>
    <t>Q17 - Please tell us, which combinations of options do you typically use together? Combination #2 Car-pooling or ride-sharing</t>
  </si>
  <si>
    <t>Q17 - Please tell us, which combinations of options do you typically use together? Combination #2 Car-sharing</t>
  </si>
  <si>
    <t>Q17 - Please tell us, which combinations of options do you typically use together? Combination #2 Bike-sharing</t>
  </si>
  <si>
    <t>Q17 - Please tell us, which combinations of options do you typically use together? Combination #3 Walking</t>
  </si>
  <si>
    <t>Q17 - Please tell us, which combinations of options do you typically use together? Combination #3 Driving a car</t>
  </si>
  <si>
    <t>Q17 - Please tell us, which combinations of options do you typically use together? Combination #3 Riding a motorized scooter or moped</t>
  </si>
  <si>
    <t>Q17 - Please tell us, which combinations of options do you typically use together? Combination #3 Riding a bicycle</t>
  </si>
  <si>
    <t>Q17 - Please tell us, which combinations of options do you typically use together? Combination #3 Using a skateboard, longboard, or rollerblades</t>
  </si>
  <si>
    <t>Q17 - Please tell us, which combinations of options do you typically use together? Combination #3 Public Transit: Subway or Light Rail or Streetcar or Trolley rail</t>
  </si>
  <si>
    <t>Q17 - Please tell us, which combinations of options do you typically use together? Combination #3 Public Transit: Commuter Rail</t>
  </si>
  <si>
    <t>Q17 - Please tell us, which combinations of options do you typically use together? Combination #3 Public Transit: Bus</t>
  </si>
  <si>
    <t>Q17 - Please tell us, which combinations of options do you typically use together? Combination #3 Public Transit: Ferry</t>
  </si>
  <si>
    <t>Q17 - Please tell us, which combinations of options do you typically use together? Combination #3 Taxi</t>
  </si>
  <si>
    <t>Q17 - Please tell us, which combinations of options do you typically use together? Combination #3 Car-pooling or ride-sharing</t>
  </si>
  <si>
    <t>Q17 - Please tell us, which combinations of options do you typically use together? Combination #3 Car-sharing</t>
  </si>
  <si>
    <t>Q17 - Please tell us, which combinations of options do you typically use together? Combination #3 Bike-sharing</t>
  </si>
  <si>
    <t>Q17NumberofTransOptionsCombined1 (Among those check more than one transportation option for Combo#1)</t>
  </si>
  <si>
    <t>Q17NumberofTransOptionsCombined2 (Among those check more than one transportation option for Combo#2)</t>
  </si>
  <si>
    <t>Q17NumberofTransOptionsCombined3 (Among those check more than one transportation option for Combo#3)</t>
  </si>
  <si>
    <t>Q17MeanNumberofTransOptions123 (Average Across Combos 1, 2 &amp; 3)</t>
  </si>
  <si>
    <t>Q18 - Which of the following describe the reasons for or situations in which you use multiple transportation options to reach a destination? I can’t avoid using multiple options because of where lines or services run to</t>
  </si>
  <si>
    <t>Q18 - Which of the following describe the reasons for or situations in which you use multiple transportation options to reach a destination? My smartphone or another online planning tool recommended it</t>
  </si>
  <si>
    <t>Q18 - Which of the following describe the reasons for or situations in which you use multiple transportation options to reach a destination? It is the best option logistically (shortest travel time)</t>
  </si>
  <si>
    <t>Q18 - Which of the following describe the reasons for or situations in which you use multiple transportation options to reach a destination? It helps me get more exercise (biking, walking some of the way)</t>
  </si>
  <si>
    <t>Q18 - Which of the following describe the reasons for or situations in which you use multiple transportation options to reach a destination? It allows me greater flexibility schedule-wise</t>
  </si>
  <si>
    <t>Q18 - Which of the following describe the reasons for or situations in which you use multiple transportation options to reach a destination? It helps me save money</t>
  </si>
  <si>
    <t>Q18 - Which of the following describe the reasons for or situations in which you use multiple transportation options to reach a destination? It’s more convenient overall</t>
  </si>
  <si>
    <t>Q18 - Which of the following describe the reasons for or situations in which you use multiple transportation options to reach a destination? I missed a connection I was originally planning to catch</t>
  </si>
  <si>
    <t>Q18 - Which of the following describe the reasons for or situations in which you use multiple transportation options to reach a destination? Another reason (please tell us)</t>
  </si>
  <si>
    <t xml:space="preserve">Q19 - Which of these describe how your car fits into your transportation routine? My car is my primary mode of transportation </t>
  </si>
  <si>
    <t xml:space="preserve">Q19 - Which of these describe how your car fits into your transportation routine? I use my car roughly equally in combination with other transportation options </t>
  </si>
  <si>
    <t xml:space="preserve">Q19 - Which of these describe how your car fits into your transportation routine? I share my car with another person in my household </t>
  </si>
  <si>
    <t xml:space="preserve">Q19 - Which of these describe how your car fits into your transportation routine? I can’t get to the places I need to without a car (at least some of the time) </t>
  </si>
  <si>
    <t xml:space="preserve">Q19 - Which of these describe how your car fits into your transportation routine? I can’t be as spontaneous when I don’t have regular access to a car </t>
  </si>
  <si>
    <t xml:space="preserve">Q19 - Which of these describe how your car fits into your transportation routine? I have to use a car to take me to other transportation services </t>
  </si>
  <si>
    <t xml:space="preserve">Q19 - Which of these describe how your car fits into your transportation routine? It’s cheaper for me to own a car than it is to use other transportation options </t>
  </si>
  <si>
    <t>Q19 - Which of these describe how your car fits into your transportation routine? Despite improvements and more transportation options than ever before, driving a car is the only guaranteed way to reach a destination on time</t>
  </si>
  <si>
    <t xml:space="preserve">Q19 - Which of these describe how your car fits into your transportation routine? I prefer to have the “alone time” that cars offer drivers </t>
  </si>
  <si>
    <t xml:space="preserve">Q19 - Which of these describe how your car fits into your transportation routine? Something else (please tell us) </t>
  </si>
  <si>
    <t xml:space="preserve">Q110 - Please tell us, which of these best describe the reason(s) you don’t currently own a car? Someone I’m in close contact with (friends, family, close co-worker, etc.) has a car </t>
  </si>
  <si>
    <t>Q110 - Please tell us, which of these best describe the reason(s) you don’t currently own a car? I can’t afford the initial cost of buying a car</t>
  </si>
  <si>
    <t>Q110 - Please tell us, which of these best describe the reason(s) you don’t currently own a car? I can’t afford the “operational” costs of buying a car (e.g. parking, gas, repairs, insurance, etc.)</t>
  </si>
  <si>
    <t>Q110 - Please tell us, which of these best describe the reason(s) you don’t currently own a car? I prioritize spending money on other things in my life at the moment (e.g. new computer, apartment, etc.)</t>
  </si>
  <si>
    <t>Q110 - Please tell us, which of these best describe the reason(s) you don’t currently own a car? It would be logistically inconvenient to own a car given where I live or work (e.g. no available parking nearby, traffic, etc.)</t>
  </si>
  <si>
    <t>Q110 - Please tell us, which of these best describe the reason(s) you don’t currently own a car? I can be just as spontaneous with other transportation options as I can be with owning a car</t>
  </si>
  <si>
    <t>Q110 - Please tell us, which of these best describe the reason(s) you don’t currently own a car? Buying a car and driving yourself to work used to be a sign of independence or becoming self-reliant, but that’s not true in this day and age</t>
  </si>
  <si>
    <t>Q110 - Please tell us, which of these best describe the reason(s) you don’t currently own a car? In this economy, owning your own car feels more like a “luxury” these days than a need</t>
  </si>
  <si>
    <t>Q110 - Please tell us, which of these best describe the reason(s) you don’t currently own a car? Driving by yourself all the time feels more solitary or antisocial than other transportation options</t>
  </si>
  <si>
    <t xml:space="preserve">Q110 - Please tell us, which of these best describe the reason(s) you don’t currently own a car? Another reason (please tell us) </t>
  </si>
  <si>
    <t xml:space="preserve">Q112 - This transportation option is best for when… Walking The weather is bad </t>
  </si>
  <si>
    <t xml:space="preserve">Q112 - This transportation option is best for when… Walking It’s nice outside </t>
  </si>
  <si>
    <t xml:space="preserve">Q112 - This transportation option is best for when… Walking I’m traveling alone </t>
  </si>
  <si>
    <t xml:space="preserve">Q112 - This transportation option is best for when… Walking I’m headed to or from work </t>
  </si>
  <si>
    <t xml:space="preserve">Q112 - This transportation option is best for when… Walking I’m meeting up with friends or family </t>
  </si>
  <si>
    <t xml:space="preserve">Q112 - This transportation option is best for when… Walking I’m traveling with kids </t>
  </si>
  <si>
    <t xml:space="preserve">Q112 - This transportation option is best for when… Walking I need exercise </t>
  </si>
  <si>
    <t xml:space="preserve">Q112 - This transportation option is best for when… Walking I’m taking another transportation option in combination with this </t>
  </si>
  <si>
    <t xml:space="preserve">Q112 - This transportation option is best for when… Walking I need to get somewhere as soon as possible </t>
  </si>
  <si>
    <t xml:space="preserve">Q112 - This transportation option is best for when… Walking I’m running errands or shopping </t>
  </si>
  <si>
    <t xml:space="preserve">Q112 - This transportation option is best for when… Walking It’s the weekend </t>
  </si>
  <si>
    <t xml:space="preserve">Q112 - This transportation option is best for when… Walking It’s the work week or school week </t>
  </si>
  <si>
    <t xml:space="preserve">Q112 - This transportation option is best for when… Walking Other: </t>
  </si>
  <si>
    <t xml:space="preserve">Q112 - This transportation option is best for when… Driving a car The weather is bad </t>
  </si>
  <si>
    <t xml:space="preserve">Q112 - This transportation option is best for when… Driving a car It’s nice outside </t>
  </si>
  <si>
    <t xml:space="preserve">Q112 - This transportation option is best for when… Driving a car I’m traveling alone </t>
  </si>
  <si>
    <t xml:space="preserve">Q112 - This transportation option is best for when… Driving a car I’m headed to or from work </t>
  </si>
  <si>
    <t xml:space="preserve">Q112 - This transportation option is best for when… Driving a car I’m meeting up with friends or family </t>
  </si>
  <si>
    <t xml:space="preserve">Q112 - This transportation option is best for when… Driving a car I’m traveling with kids </t>
  </si>
  <si>
    <t xml:space="preserve">Q112 - This transportation option is best for when… Driving a car I need exercise </t>
  </si>
  <si>
    <t xml:space="preserve">Q112 - This transportation option is best for when… Driving a car I’m taking another transportation option in combination with this </t>
  </si>
  <si>
    <t xml:space="preserve">Q112 - This transportation option is best for when… Driving a car I need to get somewhere as soon as possible </t>
  </si>
  <si>
    <t xml:space="preserve">Q112 - This transportation option is best for when… Driving a car I’m running errands or shopping </t>
  </si>
  <si>
    <t xml:space="preserve">Q112 - This transportation option is best for when… Driving a car It’s the weekend </t>
  </si>
  <si>
    <t xml:space="preserve">Q112 - This transportation option is best for when… Driving a car It’s the work week or school week </t>
  </si>
  <si>
    <t xml:space="preserve">Q112 - This transportation option is best for when… Driving a car Other: </t>
  </si>
  <si>
    <t xml:space="preserve">Q112 - This transportation option is best for when… Riding a motorized scooter or moped The weather is bad </t>
  </si>
  <si>
    <t xml:space="preserve">Q112 - This transportation option is best for when… Riding a motorized scooter or moped It’s nice outside </t>
  </si>
  <si>
    <t xml:space="preserve">Q112 - This transportation option is best for when… Riding a motorized scooter or moped I’m traveling alone </t>
  </si>
  <si>
    <t xml:space="preserve">Q112 - This transportation option is best for when… Riding a motorized scooter or moped I’m headed to or from work </t>
  </si>
  <si>
    <t xml:space="preserve">Q112 - This transportation option is best for when… Riding a motorized scooter or moped I’m meeting up with friends or family </t>
  </si>
  <si>
    <t xml:space="preserve">Q112 - This transportation option is best for when… Riding a motorized scooter or moped I’m traveling with kids </t>
  </si>
  <si>
    <t xml:space="preserve">Q112 - This transportation option is best for when… Riding a motorized scooter or moped I need exercise </t>
  </si>
  <si>
    <t xml:space="preserve">Q112 - This transportation option is best for when… Riding a motorized scooter or moped I’m taking another transportation option in combination with this </t>
  </si>
  <si>
    <t xml:space="preserve">Q112 - This transportation option is best for when… Riding a motorized scooter or moped I need to get somewhere as soon as possible </t>
  </si>
  <si>
    <t xml:space="preserve">Q112 - This transportation option is best for when… Riding a motorized scooter or moped I’m running errands or shopping </t>
  </si>
  <si>
    <t xml:space="preserve">Q112 - This transportation option is best for when… Riding a motorized scooter or moped It’s the weekend </t>
  </si>
  <si>
    <t xml:space="preserve">Q112 - This transportation option is best for when… Riding a motorized scooter or moped It’s the work week or school week </t>
  </si>
  <si>
    <t xml:space="preserve">Q112 - This transportation option is best for when… Riding a motorized scooter or moped Other: </t>
  </si>
  <si>
    <t xml:space="preserve">Q112 - This transportation option is best for when… Riding a bicycle The weather is bad </t>
  </si>
  <si>
    <t xml:space="preserve">Q112 - This transportation option is best for when… Riding a bicycle It’s nice outside </t>
  </si>
  <si>
    <t xml:space="preserve">Q112 - This transportation option is best for when… Riding a bicycle I’m traveling alone </t>
  </si>
  <si>
    <t xml:space="preserve">Q112 - This transportation option is best for when… Riding a bicycle I’m headed to or from work </t>
  </si>
  <si>
    <t xml:space="preserve">Q112 - This transportation option is best for when… Riding a bicycle I’m meeting up with friends or family </t>
  </si>
  <si>
    <t xml:space="preserve">Q112 - This transportation option is best for when… Riding a bicycle I’m traveling with kids </t>
  </si>
  <si>
    <t xml:space="preserve">Q112 - This transportation option is best for when… Riding a bicycle I need exercise </t>
  </si>
  <si>
    <t xml:space="preserve">Q112 - This transportation option is best for when… Riding a bicycle I’m taking another transportation option in combination with this </t>
  </si>
  <si>
    <t xml:space="preserve">Q112 - This transportation option is best for when… Riding a bicycle I need to get somewhere as soon as possible </t>
  </si>
  <si>
    <t xml:space="preserve">Q112 - This transportation option is best for when… Riding a bicycle I’m running errands or shopping </t>
  </si>
  <si>
    <t xml:space="preserve">Q112 - This transportation option is best for when… Riding a bicycle It’s the weekend </t>
  </si>
  <si>
    <t xml:space="preserve">Q112 - This transportation option is best for when… Riding a bicycle It’s the work week or school week </t>
  </si>
  <si>
    <t xml:space="preserve">Q112 - This transportation option is best for when… Riding a bicycle Other: </t>
  </si>
  <si>
    <t xml:space="preserve">Q112 - This transportation option is best for when… Using a skateboard, longboard, or rollerblades The weather is bad </t>
  </si>
  <si>
    <t xml:space="preserve">Q112 - This transportation option is best for when… Using a skateboard, longboard, or rollerblades It’s nice outside </t>
  </si>
  <si>
    <t xml:space="preserve">Q112 - This transportation option is best for when… Using a skateboard, longboard, or rollerblades I’m traveling alone </t>
  </si>
  <si>
    <t xml:space="preserve">Q112 - This transportation option is best for when… Using a skateboard, longboard, or rollerblades I’m headed to or from work </t>
  </si>
  <si>
    <t xml:space="preserve">Q112 - This transportation option is best for when… Using a skateboard, longboard, or rollerblades I’m meeting up with friends or family </t>
  </si>
  <si>
    <t xml:space="preserve">Q112 - This transportation option is best for when… Using a skateboard, longboard, or rollerblades I’m traveling with kids </t>
  </si>
  <si>
    <t xml:space="preserve">Q112 - This transportation option is best for when… Using a skateboard, longboard, or rollerblades I need exercise </t>
  </si>
  <si>
    <t xml:space="preserve">Q112 - This transportation option is best for when… Using a skateboard, longboard, or rollerblades I’m taking another transportation option in combination with this </t>
  </si>
  <si>
    <t xml:space="preserve">Q112 - This transportation option is best for when… Using a skateboard, longboard, or rollerblades I need to get somewhere as soon as possible </t>
  </si>
  <si>
    <t xml:space="preserve">Q112 - This transportation option is best for when… Using a skateboard, longboard, or rollerblades I’m running errands or shopping </t>
  </si>
  <si>
    <t xml:space="preserve">Q112 - This transportation option is best for when… Using a skateboard, longboard, or rollerblades It’s the weekend </t>
  </si>
  <si>
    <t xml:space="preserve">Q112 - This transportation option is best for when… Using a skateboard, longboard, or rollerblades It’s the work week or school week </t>
  </si>
  <si>
    <t xml:space="preserve">Q112 - This transportation option is best for when… Using a skateboard, longboard, or rollerblades Other: </t>
  </si>
  <si>
    <t xml:space="preserve">Q112 - This transportation option is best for when… Public Transit: Subway or Light Rail or Streetcar or Trolley rail The weather is bad </t>
  </si>
  <si>
    <t xml:space="preserve">Q112 - This transportation option is best for when… Public Transit: Subway or Light Rail or Streetcar or Trolley rail It’s nice outside </t>
  </si>
  <si>
    <t xml:space="preserve">Q112 - This transportation option is best for when… Public Transit: Subway or Light Rail or Streetcar or Trolley rail I’m traveling alone </t>
  </si>
  <si>
    <t xml:space="preserve">Q112 - This transportation option is best for when… Public Transit: Subway or Light Rail or Streetcar or Trolley rail I’m headed to or from work </t>
  </si>
  <si>
    <t xml:space="preserve">Q112 - This transportation option is best for when… Public Transit: Subway or Light Rail or Streetcar or Trolley rail I’m meeting up with friends or family </t>
  </si>
  <si>
    <t xml:space="preserve">Q112 - This transportation option is best for when… Public Transit: Subway or Light Rail or Streetcar or Trolley rail I’m traveling with kids </t>
  </si>
  <si>
    <t xml:space="preserve">Q112 - This transportation option is best for when… Public Transit: Subway or Light Rail or Streetcar or Trolley rail I need exercise </t>
  </si>
  <si>
    <t xml:space="preserve">Q112 - This transportation option is best for when… Public Transit: Subway or Light Rail or Streetcar or Trolley rail I’m taking another transportation option in combination with this </t>
  </si>
  <si>
    <t xml:space="preserve">Q112 - This transportation option is best for when… Public Transit: Subway or Light Rail or Streetcar or Trolley rail I need to get somewhere as soon as possible </t>
  </si>
  <si>
    <t xml:space="preserve">Q112 - This transportation option is best for when… Public Transit: Subway or Light Rail or Streetcar or Trolley rail I’m running errands or shopping </t>
  </si>
  <si>
    <t xml:space="preserve">Q112 - This transportation option is best for when… Public Transit: Subway or Light Rail or Streetcar or Trolley rail It’s the weekend </t>
  </si>
  <si>
    <t xml:space="preserve">Q112 - This transportation option is best for when… Public Transit: Subway or Light Rail or Streetcar or Trolley rail It’s the work week or school week </t>
  </si>
  <si>
    <t xml:space="preserve">Q112 - This transportation option is best for when… Public Transit: Subway or Light Rail or Streetcar or Trolley rail Other: </t>
  </si>
  <si>
    <t xml:space="preserve">Q112 - This transportation option is best for when… Public Transit: Commuter Rail The weather is bad </t>
  </si>
  <si>
    <t xml:space="preserve">Q112 - This transportation option is best for when… Public Transit: Commuter Rail It’s nice outside </t>
  </si>
  <si>
    <t xml:space="preserve">Q112 - This transportation option is best for when… Public Transit: Commuter Rail I’m traveling alone </t>
  </si>
  <si>
    <t xml:space="preserve">Q112 - This transportation option is best for when… Public Transit: Commuter Rail I’m headed to or from work </t>
  </si>
  <si>
    <t xml:space="preserve">Q112 - This transportation option is best for when… Public Transit: Commuter Rail I’m meeting up with friends or family </t>
  </si>
  <si>
    <t xml:space="preserve">Q112 - This transportation option is best for when… Public Transit: Commuter Rail I’m traveling with kids </t>
  </si>
  <si>
    <t xml:space="preserve">Q112 - This transportation option is best for when… Public Transit: Commuter Rail I need exercise </t>
  </si>
  <si>
    <t xml:space="preserve">Q112 - This transportation option is best for when… Public Transit: Commuter Rail I’m taking another transportation option in combination with this </t>
  </si>
  <si>
    <t xml:space="preserve">Q112 - This transportation option is best for when… Public Transit: Commuter Rail I need to get somewhere as soon as possible </t>
  </si>
  <si>
    <t xml:space="preserve">Q112 - This transportation option is best for when… Public Transit: Commuter Rail I’m running errands or shopping </t>
  </si>
  <si>
    <t xml:space="preserve">Q112 - This transportation option is best for when… Public Transit: Commuter Rail It’s the weekend </t>
  </si>
  <si>
    <t xml:space="preserve">Q112 - This transportation option is best for when… Public Transit: Commuter Rail It’s the work week or school week </t>
  </si>
  <si>
    <t xml:space="preserve">Q112 - This transportation option is best for when… Public Transit: Commuter Rail Other: </t>
  </si>
  <si>
    <t xml:space="preserve">Q112 - This transportation option is best for when… Public Transit: Bus The weather is bad </t>
  </si>
  <si>
    <t xml:space="preserve">Q112 - This transportation option is best for when… Public Transit: Bus It’s nice outside </t>
  </si>
  <si>
    <t xml:space="preserve">Q112 - This transportation option is best for when… Public Transit: Bus I’m traveling alone </t>
  </si>
  <si>
    <t xml:space="preserve">Q112 - This transportation option is best for when… Public Transit: Bus I’m headed to or from work </t>
  </si>
  <si>
    <t xml:space="preserve">Q112 - This transportation option is best for when… Public Transit: Bus I’m meeting up with friends or family </t>
  </si>
  <si>
    <t xml:space="preserve">Q112 - This transportation option is best for when… Public Transit: Bus I’m traveling with kids </t>
  </si>
  <si>
    <t xml:space="preserve">Q112 - This transportation option is best for when… Public Transit: Bus I need exercise </t>
  </si>
  <si>
    <t xml:space="preserve">Q112 - This transportation option is best for when… Public Transit: Bus I’m taking another transportation option in combination with this </t>
  </si>
  <si>
    <t xml:space="preserve">Q112 - This transportation option is best for when… Public Transit: Bus I need to get somewhere as soon as possible </t>
  </si>
  <si>
    <t xml:space="preserve">Q112 - This transportation option is best for when… Public Transit: Bus I’m running errands or shopping </t>
  </si>
  <si>
    <t xml:space="preserve">Q112 - This transportation option is best for when… Public Transit: Bus It’s the weekend </t>
  </si>
  <si>
    <t xml:space="preserve">Q112 - This transportation option is best for when… Public Transit: Bus It’s the work week or school week </t>
  </si>
  <si>
    <t xml:space="preserve">Q112 - This transportation option is best for when… Public Transit: Bus Other: </t>
  </si>
  <si>
    <t xml:space="preserve">Q112 - This transportation option is best for when… Public Transit: Ferry The weather is bad </t>
  </si>
  <si>
    <t xml:space="preserve">Q112 - This transportation option is best for when… Public Transit: Ferry It’s nice outside </t>
  </si>
  <si>
    <t xml:space="preserve">Q112 - This transportation option is best for when… Public Transit: Ferry I’m traveling alone </t>
  </si>
  <si>
    <t xml:space="preserve">Q112 - This transportation option is best for when… Public Transit: Ferry I’m headed to or from work </t>
  </si>
  <si>
    <t xml:space="preserve">Q112 - This transportation option is best for when… Public Transit: Ferry I’m meeting up with friends or family </t>
  </si>
  <si>
    <t xml:space="preserve">Q112 - This transportation option is best for when… Public Transit: Ferry I’m traveling with kids </t>
  </si>
  <si>
    <t xml:space="preserve">Q112 - This transportation option is best for when… Public Transit: Ferry I need exercise </t>
  </si>
  <si>
    <t xml:space="preserve">Q112 - This transportation option is best for when… Public Transit: Ferry I’m taking another transportation option in combination with this </t>
  </si>
  <si>
    <t xml:space="preserve">Q112 - This transportation option is best for when… Public Transit: Ferry I need to get somewhere as soon as possible </t>
  </si>
  <si>
    <t xml:space="preserve">Q112 - This transportation option is best for when… Public Transit: Ferry I’m running errands or shopping </t>
  </si>
  <si>
    <t xml:space="preserve">Q112 - This transportation option is best for when… Public Transit: Ferry It’s the weekend </t>
  </si>
  <si>
    <t xml:space="preserve">Q112 - This transportation option is best for when… Public Transit: Ferry It’s the work week or school week </t>
  </si>
  <si>
    <t xml:space="preserve">Q112 - This transportation option is best for when… Public Transit: Ferry Other: </t>
  </si>
  <si>
    <t xml:space="preserve">Q112 - This transportation option is best for when… Taxi The weather is bad </t>
  </si>
  <si>
    <t xml:space="preserve">Q112 - This transportation option is best for when… Taxi It’s nice outside </t>
  </si>
  <si>
    <t xml:space="preserve">Q112 - This transportation option is best for when… Taxi I’m traveling alone </t>
  </si>
  <si>
    <t xml:space="preserve">Q112 - This transportation option is best for when… Taxi I’m headed to or from work </t>
  </si>
  <si>
    <t xml:space="preserve">Q112 - This transportation option is best for when… Taxi I’m meeting up with friends or family </t>
  </si>
  <si>
    <t xml:space="preserve">Q112 - This transportation option is best for when… Taxi I’m traveling with kids </t>
  </si>
  <si>
    <t xml:space="preserve">Q112 - This transportation option is best for when… Taxi I need exercise </t>
  </si>
  <si>
    <t xml:space="preserve">Q112 - This transportation option is best for when… Taxi I’m taking another transportation option in combination with this </t>
  </si>
  <si>
    <t xml:space="preserve">Q112 - This transportation option is best for when… Taxi I need to get somewhere as soon as possible </t>
  </si>
  <si>
    <t xml:space="preserve">Q112 - This transportation option is best for when… Taxi I’m running errands or shopping </t>
  </si>
  <si>
    <t xml:space="preserve">Q112 - This transportation option is best for when… Taxi It’s the weekend </t>
  </si>
  <si>
    <t xml:space="preserve">Q112 - This transportation option is best for when… Taxi It’s the work week or school week </t>
  </si>
  <si>
    <t xml:space="preserve">Q112 - This transportation option is best for when… Taxi Other: </t>
  </si>
  <si>
    <t xml:space="preserve">Q112 - This transportation option is best for when… Car-pooling or ride-sharing The weather is bad </t>
  </si>
  <si>
    <t xml:space="preserve">Q112 - This transportation option is best for when… Car-pooling or ride-sharing It’s nice outside </t>
  </si>
  <si>
    <t xml:space="preserve">Q112 - This transportation option is best for when… Car-pooling or ride-sharing I’m traveling alone </t>
  </si>
  <si>
    <t xml:space="preserve">Q112 - This transportation option is best for when… Car-pooling or ride-sharing I’m headed to or from work </t>
  </si>
  <si>
    <t xml:space="preserve">Q112 - This transportation option is best for when… Car-pooling or ride-sharing I’m meeting up with friends or family </t>
  </si>
  <si>
    <t xml:space="preserve">Q112 - This transportation option is best for when… Car-pooling or ride-sharing I’m traveling with kids </t>
  </si>
  <si>
    <t xml:space="preserve">Q112 - This transportation option is best for when… Car-pooling or ride-sharing I need exercise </t>
  </si>
  <si>
    <t xml:space="preserve">Q112 - This transportation option is best for when… Car-pooling or ride-sharing I’m taking another transportation option in combination with this </t>
  </si>
  <si>
    <t xml:space="preserve">Q112 - This transportation option is best for when… Car-pooling or ride-sharing I need to get somewhere as soon as possible </t>
  </si>
  <si>
    <t xml:space="preserve">Q112 - This transportation option is best for when… Car-pooling or ride-sharing I’m running errands or shopping </t>
  </si>
  <si>
    <t xml:space="preserve">Q112 - This transportation option is best for when… Car-pooling or ride-sharing It’s the weekend </t>
  </si>
  <si>
    <t xml:space="preserve">Q112 - This transportation option is best for when… Car-pooling or ride-sharing It’s the work week or school week </t>
  </si>
  <si>
    <t xml:space="preserve">Q112 - This transportation option is best for when… Car-pooling or ride-sharing Other: </t>
  </si>
  <si>
    <t xml:space="preserve">Q112 - This transportation option is best for when… Car-sharing The weather is bad </t>
  </si>
  <si>
    <t xml:space="preserve">Q112 - This transportation option is best for when… Car-sharing It’s nice outside </t>
  </si>
  <si>
    <t xml:space="preserve">Q112 - This transportation option is best for when… Car-sharing I’m traveling alone </t>
  </si>
  <si>
    <t xml:space="preserve">Q112 - This transportation option is best for when… Car-sharing I’m headed to or from work </t>
  </si>
  <si>
    <t xml:space="preserve">Q112 - This transportation option is best for when… Car-sharing I’m meeting up with friends or family </t>
  </si>
  <si>
    <t xml:space="preserve">Q112 - This transportation option is best for when… Car-sharing I’m traveling with kids </t>
  </si>
  <si>
    <t xml:space="preserve">Q112 - This transportation option is best for when… Car-sharing I need exercise </t>
  </si>
  <si>
    <t xml:space="preserve">Q112 - This transportation option is best for when… Car-sharing I’m taking another transportation option in combination with this </t>
  </si>
  <si>
    <t xml:space="preserve">Q112 - This transportation option is best for when… Car-sharing I need to get somewhere as soon as possible </t>
  </si>
  <si>
    <t xml:space="preserve">Q112 - This transportation option is best for when… Car-sharing I’m running errands or shopping </t>
  </si>
  <si>
    <t xml:space="preserve">Q112 - This transportation option is best for when… Car-sharing It’s the weekend </t>
  </si>
  <si>
    <t xml:space="preserve">Q112 - This transportation option is best for when… Car-sharing It’s the work week or school week </t>
  </si>
  <si>
    <t xml:space="preserve">Q112 - This transportation option is best for when… Car-sharing Other: </t>
  </si>
  <si>
    <t xml:space="preserve">Q112 - This transportation option is best for when… Bike-sharing The weather is bad </t>
  </si>
  <si>
    <t xml:space="preserve">Q112 - This transportation option is best for when… Bike-sharing It’s nice outside </t>
  </si>
  <si>
    <t xml:space="preserve">Q112 - This transportation option is best for when… Bike-sharing I’m traveling alone </t>
  </si>
  <si>
    <t xml:space="preserve">Q112 - This transportation option is best for when… Bike-sharing I’m headed to or from work </t>
  </si>
  <si>
    <t xml:space="preserve">Q112 - This transportation option is best for when… Bike-sharing I’m meeting up with friends or family </t>
  </si>
  <si>
    <t xml:space="preserve">Q112 - This transportation option is best for when… Bike-sharing I’m traveling with kids </t>
  </si>
  <si>
    <t xml:space="preserve">Q112 - This transportation option is best for when… Bike-sharing I need exercise </t>
  </si>
  <si>
    <t xml:space="preserve">Q112 - This transportation option is best for when… Bike-sharing I’m taking another transportation option in combination with this </t>
  </si>
  <si>
    <t xml:space="preserve">Q112 - This transportation option is best for when… Bike-sharing I need to get somewhere as soon as possible </t>
  </si>
  <si>
    <t xml:space="preserve">Q112 - This transportation option is best for when… Bike-sharing I’m running errands or shopping </t>
  </si>
  <si>
    <t xml:space="preserve">Q112 - This transportation option is best for when… Bike-sharing It’s the weekend </t>
  </si>
  <si>
    <t xml:space="preserve">Q112 - This transportation option is best for when… Bike-sharing It’s the work week or school week </t>
  </si>
  <si>
    <t xml:space="preserve">Q112 - This transportation option is best for when… Bike-sharing Other: </t>
  </si>
  <si>
    <t xml:space="preserve">Q113 - Please check the items that describe the benefits or value of each of these transportation options. Walking Offers the most personal space </t>
  </si>
  <si>
    <t xml:space="preserve">Q113 - Please check the items that describe the benefits or value of each of these transportation options. Walking Is an affordable option for me </t>
  </si>
  <si>
    <t xml:space="preserve">Q113 - Please check the items that describe the benefits or value of each of these transportation options. Walking Is clean &amp; has a good environment </t>
  </si>
  <si>
    <t xml:space="preserve">Q113 - Please check the items that describe the benefits or value of each of these transportation options. Walking Is reliable &amp; generally on-time </t>
  </si>
  <si>
    <t xml:space="preserve">Q113 - Please check the items that describe the benefits or value of each of these transportation options. Walking Offers a subscription or monthly payment option </t>
  </si>
  <si>
    <t xml:space="preserve">Q113 - Please check the items that describe the benefits or value of each of these transportation options. Walking Allows me to pay-per-use (rather than a monthly fee) </t>
  </si>
  <si>
    <t xml:space="preserve">Q113 - Please check the items that describe the benefits or value of each of these transportation options. Walking Helps me feel more connected to my community &amp; the area I reside in </t>
  </si>
  <si>
    <t xml:space="preserve">Q113 - Please check the items that describe the benefits or value of each of these transportation options. Walking Allows me to be spontaneous &amp; flexible </t>
  </si>
  <si>
    <t xml:space="preserve">Q113 - Please check the items that describe the benefits or value of each of these transportation options. Walking Is better for the environment </t>
  </si>
  <si>
    <t xml:space="preserve">Q113 - Please check the items that describe the benefits or value of each of these transportation options. Walking Feels like a good “community” of commuters or people like me </t>
  </si>
  <si>
    <t xml:space="preserve">Q113 - Please check the items that describe the benefits or value of each of these transportation options. Walking I get more time to socialize (online, or via mobile) </t>
  </si>
  <si>
    <t xml:space="preserve">Q113 - Please check the items that describe the benefits or value of each of these transportation options. Walking I can continue working easily </t>
  </si>
  <si>
    <t xml:space="preserve">Q113 - Please check the items that describe the benefits or value of each of these transportation options. Walking Has great amenities (e.g. bike racks, WiFi, outlets, etc.) </t>
  </si>
  <si>
    <t xml:space="preserve">Q113 - Please check the items that describe the benefits or value of each of these transportation options. Walking Other: </t>
  </si>
  <si>
    <t xml:space="preserve">Q113 - Please check the items that describe the benefits or value of each of these transportation options. Driving a car Offers the most personal space </t>
  </si>
  <si>
    <t xml:space="preserve">Q113 - Please check the items that describe the benefits or value of each of these transportation options. Driving a car Is an affordable option for me </t>
  </si>
  <si>
    <t xml:space="preserve">Q113 - Please check the items that describe the benefits or value of each of these transportation options. Driving a car Is clean &amp; has a good environment </t>
  </si>
  <si>
    <t xml:space="preserve">Q113 - Please check the items that describe the benefits or value of each of these transportation options. Driving a car Is reliable &amp; generally on-time </t>
  </si>
  <si>
    <t xml:space="preserve">Q113 - Please check the items that describe the benefits or value of each of these transportation options. Driving a car Offers a subscription or monthly payment option </t>
  </si>
  <si>
    <t xml:space="preserve">Q113 - Please check the items that describe the benefits or value of each of these transportation options. Driving a car Allows me to pay-per-use (rather than a monthly fee) </t>
  </si>
  <si>
    <t xml:space="preserve">Q113 - Please check the items that describe the benefits or value of each of these transportation options. Driving a car Helps me feel more connected to my community &amp; the area I reside in </t>
  </si>
  <si>
    <t xml:space="preserve">Q113 - Please check the items that describe the benefits or value of each of these transportation options. Driving a car Allows me to be spontaneous &amp; flexible </t>
  </si>
  <si>
    <t xml:space="preserve">Q113 - Please check the items that describe the benefits or value of each of these transportation options. Driving a car Is better for the environment </t>
  </si>
  <si>
    <t xml:space="preserve">Q113 - Please check the items that describe the benefits or value of each of these transportation options. Driving a car Feels like a good “community” of commuters or people like me </t>
  </si>
  <si>
    <t xml:space="preserve">Q113 - Please check the items that describe the benefits or value of each of these transportation options. Driving a car I get more time to socialize (online, or via mobile) </t>
  </si>
  <si>
    <t xml:space="preserve">Q113 - Please check the items that describe the benefits or value of each of these transportation options. Driving a car I can continue working easily </t>
  </si>
  <si>
    <t xml:space="preserve">Q113 - Please check the items that describe the benefits or value of each of these transportation options. Driving a car Has great amenities (e.g. bike racks, WiFi, outlets, etc.) </t>
  </si>
  <si>
    <t xml:space="preserve">Q113 - Please check the items that describe the benefits or value of each of these transportation options. Driving a car Other: </t>
  </si>
  <si>
    <t xml:space="preserve">Q113 - Please check the items that describe the benefits or value of each of these transportation options. Riding a motorized scooter or moped Offers the most personal space </t>
  </si>
  <si>
    <t xml:space="preserve">Q113 - Please check the items that describe the benefits or value of each of these transportation options. Riding a motorized scooter or moped Is an affordable option for me </t>
  </si>
  <si>
    <t xml:space="preserve">Q113 - Please check the items that describe the benefits or value of each of these transportation options. Riding a motorized scooter or moped Is clean &amp; has a good environment </t>
  </si>
  <si>
    <t xml:space="preserve">Q113 - Please check the items that describe the benefits or value of each of these transportation options. Riding a motorized scooter or moped Is reliable &amp; generally on-time </t>
  </si>
  <si>
    <t xml:space="preserve">Q113 - Please check the items that describe the benefits or value of each of these transportation options. Riding a motorized scooter or moped Offers a subscription or monthly payment option </t>
  </si>
  <si>
    <t xml:space="preserve">Q113 - Please check the items that describe the benefits or value of each of these transportation options. Riding a motorized scooter or moped Allows me to pay-per-use (rather than a monthly fee) </t>
  </si>
  <si>
    <t xml:space="preserve">Q113 - Please check the items that describe the benefits or value of each of these transportation options. Riding a motorized scooter or moped Helps me feel more connected to my community &amp; the area I reside in </t>
  </si>
  <si>
    <t xml:space="preserve">Q113 - Please check the items that describe the benefits or value of each of these transportation options. Riding a motorized scooter or moped Allows me to be spontaneous &amp; flexible </t>
  </si>
  <si>
    <t xml:space="preserve">Q113 - Please check the items that describe the benefits or value of each of these transportation options. Riding a motorized scooter or moped Is better for the environment </t>
  </si>
  <si>
    <t xml:space="preserve">Q113 - Please check the items that describe the benefits or value of each of these transportation options. Riding a motorized scooter or moped Feels like a good “community” of commuters or people like me </t>
  </si>
  <si>
    <t xml:space="preserve">Q113 - Please check the items that describe the benefits or value of each of these transportation options. Riding a motorized scooter or moped I get more time to socialize (online, or via mobile) </t>
  </si>
  <si>
    <t xml:space="preserve">Q113 - Please check the items that describe the benefits or value of each of these transportation options. Riding a motorized scooter or moped I can continue working easily </t>
  </si>
  <si>
    <t xml:space="preserve">Q113 - Please check the items that describe the benefits or value of each of these transportation options. Riding a motorized scooter or moped Has great amenities (e.g. bike racks, WiFi, outlets, etc.) </t>
  </si>
  <si>
    <t xml:space="preserve">Q113 - Please check the items that describe the benefits or value of each of these transportation options. Riding a motorized scooter or moped Other: </t>
  </si>
  <si>
    <t xml:space="preserve">Q113 - Please check the items that describe the benefits or value of each of these transportation options. Riding a bicycle Offers the most personal space </t>
  </si>
  <si>
    <t xml:space="preserve">Q113 - Please check the items that describe the benefits or value of each of these transportation options. Riding a bicycle Is an affordable option for me </t>
  </si>
  <si>
    <t xml:space="preserve">Q113 - Please check the items that describe the benefits or value of each of these transportation options. Riding a bicycle Is clean &amp; has a good environment </t>
  </si>
  <si>
    <t xml:space="preserve">Q113 - Please check the items that describe the benefits or value of each of these transportation options. Riding a bicycle Is reliable &amp; generally on-time </t>
  </si>
  <si>
    <t xml:space="preserve">Q113 - Please check the items that describe the benefits or value of each of these transportation options. Riding a bicycle Offers a subscription or monthly payment option </t>
  </si>
  <si>
    <t xml:space="preserve">Q113 - Please check the items that describe the benefits or value of each of these transportation options. Riding a bicycle Allows me to pay-per-use (rather than a monthly fee) </t>
  </si>
  <si>
    <t xml:space="preserve">Q113 - Please check the items that describe the benefits or value of each of these transportation options. Riding a bicycle Helps me feel more connected to my community &amp; the area I reside in </t>
  </si>
  <si>
    <t xml:space="preserve">Q113 - Please check the items that describe the benefits or value of each of these transportation options. Riding a bicycle Allows me to be spontaneous &amp; flexible </t>
  </si>
  <si>
    <t xml:space="preserve">Q113 - Please check the items that describe the benefits or value of each of these transportation options. Riding a bicycle Is better for the environment </t>
  </si>
  <si>
    <t xml:space="preserve">Q113 - Please check the items that describe the benefits or value of each of these transportation options. Riding a bicycle Feels like a good “community” of commuters or people like me </t>
  </si>
  <si>
    <t xml:space="preserve">Q113 - Please check the items that describe the benefits or value of each of these transportation options. Riding a bicycle I get more time to socialize (online, or via mobile) </t>
  </si>
  <si>
    <t xml:space="preserve">Q113 - Please check the items that describe the benefits or value of each of these transportation options. Riding a bicycle I can continue working easily </t>
  </si>
  <si>
    <t xml:space="preserve">Q113 - Please check the items that describe the benefits or value of each of these transportation options. Riding a bicycle Has great amenities (e.g. bike racks, WiFi, outlets, etc.) </t>
  </si>
  <si>
    <t xml:space="preserve">Q113 - Please check the items that describe the benefits or value of each of these transportation options. Riding a bicycle Other: </t>
  </si>
  <si>
    <t xml:space="preserve">Q113 - Please check the items that describe the benefits or value of each of these transportation options. Using a skateboard, longboard, or rollerblades Offers the most personal space </t>
  </si>
  <si>
    <t xml:space="preserve">Q113 - Please check the items that describe the benefits or value of each of these transportation options. Using a skateboard, longboard, or rollerblades Is an affordable option for me </t>
  </si>
  <si>
    <t xml:space="preserve">Q113 - Please check the items that describe the benefits or value of each of these transportation options. Using a skateboard, longboard, or rollerblades Is clean &amp; has a good environment </t>
  </si>
  <si>
    <t xml:space="preserve">Q113 - Please check the items that describe the benefits or value of each of these transportation options. Using a skateboard, longboard, or rollerblades Is reliable &amp; generally on-time </t>
  </si>
  <si>
    <t xml:space="preserve">Q113 - Please check the items that describe the benefits or value of each of these transportation options. Using a skateboard, longboard, or rollerblades Offers a subscription or monthly payment option </t>
  </si>
  <si>
    <t xml:space="preserve">Q113 - Please check the items that describe the benefits or value of each of these transportation options. Using a skateboard, longboard, or rollerblades Allows me to pay-per-use (rather than a monthly fee) </t>
  </si>
  <si>
    <t xml:space="preserve">Q113 - Please check the items that describe the benefits or value of each of these transportation options. Using a skateboard, longboard, or rollerblades Helps me feel more connected to my community &amp; the area I reside in </t>
  </si>
  <si>
    <t xml:space="preserve">Q113 - Please check the items that describe the benefits or value of each of these transportation options. Using a skateboard, longboard, or rollerblades Allows me to be spontaneous &amp; flexible </t>
  </si>
  <si>
    <t xml:space="preserve">Q113 - Please check the items that describe the benefits or value of each of these transportation options. Using a skateboard, longboard, or rollerblades Is better for the environment </t>
  </si>
  <si>
    <t xml:space="preserve">Q113 - Please check the items that describe the benefits or value of each of these transportation options. Using a skateboard, longboard, or rollerblades Feels like a good “community” of commuters or people like me </t>
  </si>
  <si>
    <t xml:space="preserve">Q113 - Please check the items that describe the benefits or value of each of these transportation options. Using a skateboard, longboard, or rollerblades I get more time to socialize (online, or via mobile) </t>
  </si>
  <si>
    <t xml:space="preserve">Q113 - Please check the items that describe the benefits or value of each of these transportation options. Using a skateboard, longboard, or rollerblades I can continue working easily </t>
  </si>
  <si>
    <t xml:space="preserve">Q113 - Please check the items that describe the benefits or value of each of these transportation options. Using a skateboard, longboard, or rollerblades Has great amenities (e.g. bike racks, WiFi, outlets, etc.) </t>
  </si>
  <si>
    <t xml:space="preserve">Q113 - Please check the items that describe the benefits or value of each of these transportation options. Using a skateboard, longboard, or rollerblades Other: </t>
  </si>
  <si>
    <t xml:space="preserve">Q113 - Please check the items that describe the benefits or value of each of these transportation options. Public Transit: Subway, Light Rail, Streetcar or Trolley rail Offers the most personal space </t>
  </si>
  <si>
    <t xml:space="preserve">Q113 - Please check the items that describe the benefits or value of each of these transportation options. Public Transit: Subway, Light Rail, Streetcar or Trolley rail Is an affordable option for me </t>
  </si>
  <si>
    <t xml:space="preserve">Q113 - Please check the items that describe the benefits or value of each of these transportation options. Public Transit: Subway, Light Rail, Streetcar or Trolley rail Is clean &amp; has a good environment </t>
  </si>
  <si>
    <t xml:space="preserve">Q113 - Please check the items that describe the benefits or value of each of these transportation options. Public Transit: Subway, Light Rail, Streetcar or Trolley rail Is reliable &amp; generally on-time </t>
  </si>
  <si>
    <t xml:space="preserve">Q113 - Please check the items that describe the benefits or value of each of these transportation options. Public Transit: Subway, Light Rail, Streetcar or Trolley rail Offers a subscription or monthly payment option </t>
  </si>
  <si>
    <t xml:space="preserve">Q113 - Please check the items that describe the benefits or value of each of these transportation options. Public Transit: Subway, Light Rail, Streetcar or Trolley rail Allows me to pay-per-use (rather than a monthly fee) </t>
  </si>
  <si>
    <t>Q113 - Please check the items that describe the benefits or value of each of these transportation options. Public Transit: Subway, Light Rail, Streetcar or Trolley rail Helps me feel more connected to my community &amp; the area I reside in</t>
  </si>
  <si>
    <t xml:space="preserve">Q113 - Please check the items that describe the benefits or value of each of these transportation options. Public Transit: Subway, Light Rail, Streetcar or Trolley rail Allows me to be spontaneous &amp; flexible </t>
  </si>
  <si>
    <t xml:space="preserve">Q113 - Please check the items that describe the benefits or value of each of these transportation options. Public Transit: Subway, Light Rail, Streetcar or Trolley rail Is better for the environment </t>
  </si>
  <si>
    <t xml:space="preserve">Q113 - Please check the items that describe the benefits or value of each of these transportation options. Public Transit: Subway, Light Rail, Streetcar or Trolley rail Feels like a good “community” of commuters or people like me </t>
  </si>
  <si>
    <t xml:space="preserve">Q113 - Please check the items that describe the benefits or value of each of these transportation options. Public Transit: Subway, Light Rail, Streetcar or Trolley rail I get more time to socialize (online, or via mobile) </t>
  </si>
  <si>
    <t xml:space="preserve">Q113 - Please check the items that describe the benefits or value of each of these transportation options. Public Transit: Subway, Light Rail, Streetcar or Trolley rail I can continue working easily </t>
  </si>
  <si>
    <t xml:space="preserve">Q113 - Please check the items that describe the benefits or value of each of these transportation options. Public Transit: Subway, Light Rail, Streetcar or Trolley rail Has great amenities (e.g. bike racks, WiFi, outlets, etc.) </t>
  </si>
  <si>
    <t xml:space="preserve">Q113 - Please check the items that describe the benefits or value of each of these transportation options. Public Transit: Subway, Light Rail, Streetcar or Trolley rail Other: </t>
  </si>
  <si>
    <t xml:space="preserve">Q113 - Please check the items that describe the benefits or value of each of these transportation options. Public Transit: Commuter Rail Offers the most personal space </t>
  </si>
  <si>
    <t xml:space="preserve">Q113 - Please check the items that describe the benefits or value of each of these transportation options. Public Transit: Commuter Rail Is an affordable option for me </t>
  </si>
  <si>
    <t xml:space="preserve">Q113 - Please check the items that describe the benefits or value of each of these transportation options. Public Transit: Commuter Rail Is clean &amp; has a good environment </t>
  </si>
  <si>
    <t xml:space="preserve">Q113 - Please check the items that describe the benefits or value of each of these transportation options. Public Transit: Commuter Rail Is reliable &amp; generally on-time </t>
  </si>
  <si>
    <t xml:space="preserve">Q113 - Please check the items that describe the benefits or value of each of these transportation options. Public Transit: Commuter Rail Offers a subscription or monthly payment option </t>
  </si>
  <si>
    <t xml:space="preserve">Q113 - Please check the items that describe the benefits or value of each of these transportation options. Public Transit: Commuter Rail Allows me to pay-per-use (rather than a monthly fee) </t>
  </si>
  <si>
    <t xml:space="preserve">Q113 - Please check the items that describe the benefits or value of each of these transportation options. Public Transit: Commuter Rail Helps me feel more connected to my community &amp; the area I reside in </t>
  </si>
  <si>
    <t xml:space="preserve">Q113 - Please check the items that describe the benefits or value of each of these transportation options. Public Transit: Commuter Rail Allows me to be spontaneous &amp; flexible </t>
  </si>
  <si>
    <t xml:space="preserve">Q113 - Please check the items that describe the benefits or value of each of these transportation options. Public Transit: Commuter Rail Is better for the environment </t>
  </si>
  <si>
    <t xml:space="preserve">Q113 - Please check the items that describe the benefits or value of each of these transportation options. Public Transit: Commuter Rail Feels like a good “community” of commuters or people like me </t>
  </si>
  <si>
    <t xml:space="preserve">Q113 - Please check the items that describe the benefits or value of each of these transportation options. Public Transit: Commuter Rail I get more time to socialize (online, or via mobile) </t>
  </si>
  <si>
    <t xml:space="preserve">Q113 - Please check the items that describe the benefits or value of each of these transportation options. Public Transit: Commuter Rail I can continue working easily </t>
  </si>
  <si>
    <t xml:space="preserve">Q113 - Please check the items that describe the benefits or value of each of these transportation options. Public Transit: Commuter Rail Has great amenities (e.g. bike racks, WiFi, outlets, etc.) </t>
  </si>
  <si>
    <t xml:space="preserve">Q113 - Please check the items that describe the benefits or value of each of these transportation options. Public Transit: Commuter Rail Other: </t>
  </si>
  <si>
    <t xml:space="preserve">Q113 - Please check the items that describe the benefits or value of each of these transportation options. Public Transit: Bus Offers the most personal space </t>
  </si>
  <si>
    <t xml:space="preserve">Q113 - Please check the items that describe the benefits or value of each of these transportation options. Public Transit: Bus Is an affordable option for me </t>
  </si>
  <si>
    <t xml:space="preserve">Q113 - Please check the items that describe the benefits or value of each of these transportation options. Public Transit: Bus Is clean &amp; has a good environment </t>
  </si>
  <si>
    <t xml:space="preserve">Q113 - Please check the items that describe the benefits or value of each of these transportation options. Public Transit: Bus Is reliable &amp; generally on-time </t>
  </si>
  <si>
    <t xml:space="preserve">Q113 - Please check the items that describe the benefits or value of each of these transportation options. Public Transit: Bus Offers a subscription or monthly payment option </t>
  </si>
  <si>
    <t xml:space="preserve">Q113 - Please check the items that describe the benefits or value of each of these transportation options. Public Transit: Bus Allows me to pay-per-use (rather than a monthly fee) </t>
  </si>
  <si>
    <t xml:space="preserve">Q113 - Please check the items that describe the benefits or value of each of these transportation options. Public Transit: Bus Helps me feel more connected to my community &amp; the area I reside in </t>
  </si>
  <si>
    <t xml:space="preserve">Q113 - Please check the items that describe the benefits or value of each of these transportation options. Public Transit: Bus Allows me to be spontaneous &amp; flexible </t>
  </si>
  <si>
    <t xml:space="preserve">Q113 - Please check the items that describe the benefits or value of each of these transportation options. Public Transit: Bus Is better for the environment </t>
  </si>
  <si>
    <t xml:space="preserve">Q113 - Please check the items that describe the benefits or value of each of these transportation options. Public Transit: Bus Feels like a good “community” of commuters or people like me </t>
  </si>
  <si>
    <t xml:space="preserve">Q113 - Please check the items that describe the benefits or value of each of these transportation options. Public Transit: Bus I get more time to socialize (online, or via mobile) </t>
  </si>
  <si>
    <t xml:space="preserve">Q113 - Please check the items that describe the benefits or value of each of these transportation options. Public Transit: Bus I can continue working easily </t>
  </si>
  <si>
    <t xml:space="preserve">Q113 - Please check the items that describe the benefits or value of each of these transportation options. Public Transit: Bus Has great amenities (e.g. bike racks, WiFi, outlets, etc.) </t>
  </si>
  <si>
    <t xml:space="preserve">Q113 - Please check the items that describe the benefits or value of each of these transportation options. Public Transit: Bus Other: </t>
  </si>
  <si>
    <t xml:space="preserve">Q113 - Please check the items that describe the benefits or value of each of these transportation options. Public Transit: Ferry Offers the most personal space </t>
  </si>
  <si>
    <t xml:space="preserve">Q113 - Please check the items that describe the benefits or value of each of these transportation options. Public Transit: Ferry Is an affordable option for me </t>
  </si>
  <si>
    <t xml:space="preserve">Q113 - Please check the items that describe the benefits or value of each of these transportation options. Public Transit: Ferry Is clean &amp; has a good environment </t>
  </si>
  <si>
    <t xml:space="preserve">Q113 - Please check the items that describe the benefits or value of each of these transportation options. Public Transit: Ferry Is reliable &amp; generally on-time </t>
  </si>
  <si>
    <t xml:space="preserve">Q113 - Please check the items that describe the benefits or value of each of these transportation options. Public Transit: Ferry Offers a subscription or monthly payment option </t>
  </si>
  <si>
    <t xml:space="preserve">Q113 - Please check the items that describe the benefits or value of each of these transportation options. Public Transit: Ferry Allows me to pay-per-use (rather than a monthly fee) </t>
  </si>
  <si>
    <t xml:space="preserve">Q113 - Please check the items that describe the benefits or value of each of these transportation options. Public Transit: Ferry Helps me feel more connected to my community &amp; the area I reside in </t>
  </si>
  <si>
    <t xml:space="preserve">Q113 - Please check the items that describe the benefits or value of each of these transportation options. Public Transit: Ferry Allows me to be spontaneous &amp; flexible </t>
  </si>
  <si>
    <t xml:space="preserve">Q113 - Please check the items that describe the benefits or value of each of these transportation options. Public Transit: Ferry Is better for the environment </t>
  </si>
  <si>
    <t xml:space="preserve">Q113 - Please check the items that describe the benefits or value of each of these transportation options. Public Transit: Ferry Feels like a good “community” of commuters or people like me </t>
  </si>
  <si>
    <t xml:space="preserve">Q113 - Please check the items that describe the benefits or value of each of these transportation options. Public Transit: Ferry I get more time to socialize (online, or via mobile) </t>
  </si>
  <si>
    <t xml:space="preserve">Q113 - Please check the items that describe the benefits or value of each of these transportation options. Public Transit: Ferry I can continue working easily </t>
  </si>
  <si>
    <t xml:space="preserve">Q113 - Please check the items that describe the benefits or value of each of these transportation options. Public Transit: Ferry Has great amenities (e.g. bike racks, WiFi, outlets, etc.) </t>
  </si>
  <si>
    <t xml:space="preserve">Q113 - Please check the items that describe the benefits or value of each of these transportation options. Public Transit: Ferry Other: </t>
  </si>
  <si>
    <t xml:space="preserve">Q113 - Please check the items that describe the benefits or value of each of these transportation options. Taxi Offers the most personal space </t>
  </si>
  <si>
    <t xml:space="preserve">Q113 - Please check the items that describe the benefits or value of each of these transportation options. Taxi Is an affordable option for me </t>
  </si>
  <si>
    <t xml:space="preserve">Q113 - Please check the items that describe the benefits or value of each of these transportation options. Taxi Is clean &amp; has a good environment </t>
  </si>
  <si>
    <t xml:space="preserve">Q113 - Please check the items that describe the benefits or value of each of these transportation options. Taxi Is reliable &amp; generally on-time </t>
  </si>
  <si>
    <t xml:space="preserve">Q113 - Please check the items that describe the benefits or value of each of these transportation options. Taxi Offers a subscription or monthly payment option </t>
  </si>
  <si>
    <t xml:space="preserve">Q113 - Please check the items that describe the benefits or value of each of these transportation options. Taxi Allows me to pay-per-use (rather than a monthly fee) </t>
  </si>
  <si>
    <t xml:space="preserve">Q113 - Please check the items that describe the benefits or value of each of these transportation options. Taxi Helps me feel more connected to my community &amp; the area I reside in </t>
  </si>
  <si>
    <t xml:space="preserve">Q113 - Please check the items that describe the benefits or value of each of these transportation options. Taxi Allows me to be spontaneous &amp; flexible </t>
  </si>
  <si>
    <t xml:space="preserve">Q113 - Please check the items that describe the benefits or value of each of these transportation options. Taxi Is better for the environment </t>
  </si>
  <si>
    <t xml:space="preserve">Q113 - Please check the items that describe the benefits or value of each of these transportation options. Taxi Feels like a good “community” of commuters or people like me </t>
  </si>
  <si>
    <t xml:space="preserve">Q113 - Please check the items that describe the benefits or value of each of these transportation options. Taxi I get more time to socialize (online, or via mobile) </t>
  </si>
  <si>
    <t xml:space="preserve">Q113 - Please check the items that describe the benefits or value of each of these transportation options. Taxi I can continue working easily </t>
  </si>
  <si>
    <t xml:space="preserve">Q113 - Please check the items that describe the benefits or value of each of these transportation options. Taxi Has great amenities (e.g. bike racks, WiFi, outlets, etc.) </t>
  </si>
  <si>
    <t xml:space="preserve">Q113 - Please check the items that describe the benefits or value of each of these transportation options. Taxi Other: </t>
  </si>
  <si>
    <t xml:space="preserve">Q113 - Please check the items that describe the benefits or value of each of these transportation options. Car-pooling or ride-sharing Offers the most personal space </t>
  </si>
  <si>
    <t xml:space="preserve">Q113 - Please check the items that describe the benefits or value of each of these transportation options. Car-pooling or ride-sharing Is an affordable option for me </t>
  </si>
  <si>
    <t xml:space="preserve">Q113 - Please check the items that describe the benefits or value of each of these transportation options. Car-pooling or ride-sharing Is clean &amp; has a good environment </t>
  </si>
  <si>
    <t xml:space="preserve">Q113 - Please check the items that describe the benefits or value of each of these transportation options. Car-pooling or ride-sharing Is reliable &amp; generally on-time </t>
  </si>
  <si>
    <t xml:space="preserve">Q113 - Please check the items that describe the benefits or value of each of these transportation options. Car-pooling or ride-sharing Offers a subscription or monthly payment option </t>
  </si>
  <si>
    <t xml:space="preserve">Q113 - Please check the items that describe the benefits or value of each of these transportation options. Car-pooling or ride-sharing Allows me to pay-per-use (rather than a monthly fee) </t>
  </si>
  <si>
    <t xml:space="preserve">Q113 - Please check the items that describe the benefits or value of each of these transportation options. Car-pooling or ride-sharing Helps me feel more connected to my community &amp; the area I reside in </t>
  </si>
  <si>
    <t xml:space="preserve">Q113 - Please check the items that describe the benefits or value of each of these transportation options. Car-pooling or ride-sharing Allows me to be spontaneous &amp; flexible </t>
  </si>
  <si>
    <t xml:space="preserve">Q113 - Please check the items that describe the benefits or value of each of these transportation options. Car-pooling or ride-sharing Is better for the environment </t>
  </si>
  <si>
    <t xml:space="preserve">Q113 - Please check the items that describe the benefits or value of each of these transportation options. Car-pooling or ride-sharing Feels like a good “community” of commuters or people like me </t>
  </si>
  <si>
    <t xml:space="preserve">Q113 - Please check the items that describe the benefits or value of each of these transportation options. Car-pooling or ride-sharing I get more time to socialize (online, or via mobile) </t>
  </si>
  <si>
    <t xml:space="preserve">Q113 - Please check the items that describe the benefits or value of each of these transportation options. Car-pooling or ride-sharing I can continue working easily </t>
  </si>
  <si>
    <t xml:space="preserve">Q113 - Please check the items that describe the benefits or value of each of these transportation options. Car-pooling or ride-sharing Has great amenities (e.g. bike racks, WiFi, outlets, etc.) </t>
  </si>
  <si>
    <t xml:space="preserve">Q113 - Please check the items that describe the benefits or value of each of these transportation options. Car-pooling or ride-sharing Other: </t>
  </si>
  <si>
    <t xml:space="preserve">Q113 - Please check the items that describe the benefits or value of each of these transportation options. Car-sharing Offers the most personal space </t>
  </si>
  <si>
    <t xml:space="preserve">Q113 - Please check the items that describe the benefits or value of each of these transportation options. Car-sharing Is an affordable option for me </t>
  </si>
  <si>
    <t xml:space="preserve">Q113 - Please check the items that describe the benefits or value of each of these transportation options. Car-sharing Is clean &amp; has a good environment </t>
  </si>
  <si>
    <t xml:space="preserve">Q113 - Please check the items that describe the benefits or value of each of these transportation options. Car-sharing Is reliable &amp; generally on-time </t>
  </si>
  <si>
    <t xml:space="preserve">Q113 - Please check the items that describe the benefits or value of each of these transportation options. Car-sharing Offers a subscription or monthly payment option </t>
  </si>
  <si>
    <t xml:space="preserve">Q113 - Please check the items that describe the benefits or value of each of these transportation options. Car-sharing Allows me to pay-per-use (rather than a monthly fee) </t>
  </si>
  <si>
    <t xml:space="preserve">Q113 - Please check the items that describe the benefits or value of each of these transportation options. Car-sharing Helps me feel more connected to my community &amp; the area I reside in </t>
  </si>
  <si>
    <t xml:space="preserve">Q113 - Please check the items that describe the benefits or value of each of these transportation options. Car-sharing Allows me to be spontaneous &amp; flexible </t>
  </si>
  <si>
    <t xml:space="preserve">Q113 - Please check the items that describe the benefits or value of each of these transportation options. Car-sharing Is better for the environment </t>
  </si>
  <si>
    <t xml:space="preserve">Q113 - Please check the items that describe the benefits or value of each of these transportation options. Car-sharing Feels like a good “community” of commuters or people like me </t>
  </si>
  <si>
    <t xml:space="preserve">Q113 - Please check the items that describe the benefits or value of each of these transportation options. Car-sharing I get more time to socialize (online, or via mobile) </t>
  </si>
  <si>
    <t xml:space="preserve">Q113 - Please check the items that describe the benefits or value of each of these transportation options. Car-sharing I can continue working easily </t>
  </si>
  <si>
    <t xml:space="preserve">Q113 - Please check the items that describe the benefits or value of each of these transportation options. Car-sharing Has great amenities (e.g. bike racks, WiFi, outlets, etc.) </t>
  </si>
  <si>
    <t xml:space="preserve">Q113 - Please check the items that describe the benefits or value of each of these transportation options. Car-sharing Other: </t>
  </si>
  <si>
    <t xml:space="preserve">Q113 - Please check the items that describe the benefits or value of each of these transportation options. Bike-sharing Offers the most personal space </t>
  </si>
  <si>
    <t xml:space="preserve">Q113 - Please check the items that describe the benefits or value of each of these transportation options. Bike-sharing Is an affordable option for me </t>
  </si>
  <si>
    <t xml:space="preserve">Q113 - Please check the items that describe the benefits or value of each of these transportation options. Bike-sharing Is clean &amp; has a good environment </t>
  </si>
  <si>
    <t xml:space="preserve">Q113 - Please check the items that describe the benefits or value of each of these transportation options. Bike-sharing Is reliable &amp; generally on-time </t>
  </si>
  <si>
    <t xml:space="preserve">Q113 - Please check the items that describe the benefits or value of each of these transportation options. Bike-sharing Offers a subscription or monthly payment option </t>
  </si>
  <si>
    <t xml:space="preserve">Q113 - Please check the items that describe the benefits or value of each of these transportation options. Bike-sharing Allows me to pay-per-use (rather than a monthly fee) </t>
  </si>
  <si>
    <t xml:space="preserve">Q113 - Please check the items that describe the benefits or value of each of these transportation options. Bike-sharing Helps me feel more connected to my community &amp; the area I reside in </t>
  </si>
  <si>
    <t xml:space="preserve">Q113 - Please check the items that describe the benefits or value of each of these transportation options. Bike-sharing Allows me to be spontaneous &amp; flexible </t>
  </si>
  <si>
    <t xml:space="preserve">Q113 - Please check the items that describe the benefits or value of each of these transportation options. Bike-sharing Is better for the environment </t>
  </si>
  <si>
    <t xml:space="preserve">Q113 - Please check the items that describe the benefits or value of each of these transportation options. Bike-sharing Feels like a good “community” of commuters or people like me </t>
  </si>
  <si>
    <t xml:space="preserve">Q113 - Please check the items that describe the benefits or value of each of these transportation options. Bike-sharing I get more time to socialize (online, or via mobile) </t>
  </si>
  <si>
    <t xml:space="preserve">Q113 - Please check the items that describe the benefits or value of each of these transportation options. Bike-sharing I can continue working easily </t>
  </si>
  <si>
    <t xml:space="preserve">Q113 - Please check the items that describe the benefits or value of each of these transportation options. Bike-sharing Has great amenities (e.g. bike racks, WiFi, outlets, etc.) </t>
  </si>
  <si>
    <t xml:space="preserve">Q113 - Please check the items that describe the benefits or value of each of these transportation options. Bike-sharing Other: </t>
  </si>
  <si>
    <t xml:space="preserve">Q114 - Please check the items that are barriers that keep you from using or enjoying this more. Walking Is too expensive </t>
  </si>
  <si>
    <t xml:space="preserve">Q114 - Please check the items that are barriers that keep you from using or enjoying this more. Walking Isn’t clean </t>
  </si>
  <si>
    <t xml:space="preserve">Q114 - Please check the items that are barriers that keep you from using or enjoying this more. Walking Isn’t child or family-friendly </t>
  </si>
  <si>
    <t xml:space="preserve">Q114 - Please check the items that are barriers that keep you from using or enjoying this more. Walking Has a lack of personal space </t>
  </si>
  <si>
    <t xml:space="preserve">Q114 - Please check the items that are barriers that keep you from using or enjoying this more. Walking Doesn’t work well schedule-wise with other transportation options </t>
  </si>
  <si>
    <t>Q114 - Please check the items that are barriers that keep you from using or enjoying this more. Walking Doesn’t offer parking or space to use with some other transportation options</t>
  </si>
  <si>
    <t xml:space="preserve">Q114 - Please check the items that are barriers that keep you from using or enjoying this more. Walking It’s unreliable timing-wise </t>
  </si>
  <si>
    <t xml:space="preserve">Q114 - Please check the items that are barriers that keep you from using or enjoying this more. Walking It takes too long or is slower than other options </t>
  </si>
  <si>
    <t xml:space="preserve">Q114 - Please check the items that are barriers that keep you from using or enjoying this more. Walking Offers less communication or harder to find info on access, times, fares, etc. </t>
  </si>
  <si>
    <t xml:space="preserve">Q114 - Please check the items that are barriers that keep you from using or enjoying this more. Walking Doesn’t sync well or offer easy information to use with other transportation options </t>
  </si>
  <si>
    <t xml:space="preserve">Q114 - Please check the items that are barriers that keep you from using or enjoying this more. Walking I can’t connect online or using my mobile 3G OR 4G with this transportation option </t>
  </si>
  <si>
    <t xml:space="preserve">Q114 - Please check the items that are barriers that keep you from using or enjoying this more. Walking Doesn’t offer a great vibe or feel for the community </t>
  </si>
  <si>
    <t xml:space="preserve">Q114 - Please check the items that are barriers that keep you from using or enjoying this more. Walking Other: </t>
  </si>
  <si>
    <t xml:space="preserve">Q114 - Please check the items that are barriers that keep you from using or enjoying this more. Driving a car Is too expensive </t>
  </si>
  <si>
    <t xml:space="preserve">Q114 - Please check the items that are barriers that keep you from using or enjoying this more. Driving a car Isn’t clean </t>
  </si>
  <si>
    <t xml:space="preserve">Q114 - Please check the items that are barriers that keep you from using or enjoying this more. Driving a car Isn’t child or family-friendly </t>
  </si>
  <si>
    <t xml:space="preserve">Q114 - Please check the items that are barriers that keep you from using or enjoying this more. Driving a car Has a lack of personal space </t>
  </si>
  <si>
    <t xml:space="preserve">Q114 - Please check the items that are barriers that keep you from using or enjoying this more. Driving a car Doesn’t work well schedule-wise with other transportation options </t>
  </si>
  <si>
    <t>Q114 - Please check the items that are barriers that keep you from using or enjoying this more. Driving a car Doesn’t offer parking or space to use with some other transportation options</t>
  </si>
  <si>
    <t xml:space="preserve">Q114 - Please check the items that are barriers that keep you from using or enjoying this more. Driving a car It’s unreliable timing-wise </t>
  </si>
  <si>
    <t xml:space="preserve">Q114 - Please check the items that are barriers that keep you from using or enjoying this more. Driving a car It takes too long or is slower than other options </t>
  </si>
  <si>
    <t xml:space="preserve">Q114 - Please check the items that are barriers that keep you from using or enjoying this more. Driving a car Offers less communication or harder to find info on access, times, fares, etc. </t>
  </si>
  <si>
    <t xml:space="preserve">Q114 - Please check the items that are barriers that keep you from using or enjoying this more. Driving a car Doesn’t sync well or offer easy information to use with other transportation options </t>
  </si>
  <si>
    <t xml:space="preserve">Q114 - Please check the items that are barriers that keep you from using or enjoying this more. Driving a car I can’t connect online or using my mobile 3G OR 4G with this transportation option </t>
  </si>
  <si>
    <t xml:space="preserve">Q114 - Please check the items that are barriers that keep you from using or enjoying this more. Driving a car Doesn’t offer a great vibe or feel for the community </t>
  </si>
  <si>
    <t xml:space="preserve">Q114 - Please check the items that are barriers that keep you from using or enjoying this more. Driving a car Other: </t>
  </si>
  <si>
    <t xml:space="preserve">Q114 - Please check the items that are barriers that keep you from using or enjoying this more. Riding a motorized scooter or moped Is too expensive </t>
  </si>
  <si>
    <t xml:space="preserve">Q114 - Please check the items that are barriers that keep you from using or enjoying this more. Riding a motorized scooter or moped Isn’t clean </t>
  </si>
  <si>
    <t xml:space="preserve">Q114 - Please check the items that are barriers that keep you from using or enjoying this more. Riding a motorized scooter or moped Isn’t child or family-friendly </t>
  </si>
  <si>
    <t xml:space="preserve">Q114 - Please check the items that are barriers that keep you from using or enjoying this more. Riding a motorized scooter or moped Has a lack of personal space </t>
  </si>
  <si>
    <t xml:space="preserve">Q114 - Please check the items that are barriers that keep you from using or enjoying this more. Riding a motorized scooter or moped Doesn’t work well schedule-wise with other transportation options </t>
  </si>
  <si>
    <t>Q114 - Please check the items that are barriers that keep you from using or enjoying this more. Riding a motorized scooter or moped Doesn’t offer parking or space to use with some other transportation options</t>
  </si>
  <si>
    <t xml:space="preserve">Q114 - Please check the items that are barriers that keep you from using or enjoying this more. Riding a motorized scooter or moped It’s unreliable timing-wise </t>
  </si>
  <si>
    <t xml:space="preserve">Q114 - Please check the items that are barriers that keep you from using or enjoying this more. Riding a motorized scooter or moped It takes too long or is slower than other options </t>
  </si>
  <si>
    <t xml:space="preserve">Q114 - Please check the items that are barriers that keep you from using or enjoying this more. Riding a motorized scooter or moped Offers less communication or harder to find info on access, times, fares, etc. </t>
  </si>
  <si>
    <t xml:space="preserve">Q114 - Please check the items that are barriers that keep you from using or enjoying this more. Riding a motorized scooter or moped Doesn’t sync well or offer easy information to use with other transportation options </t>
  </si>
  <si>
    <t xml:space="preserve">Q114 - Please check the items that are barriers that keep you from using or enjoying this more. Riding a motorized scooter or moped I can’t connect online or using my mobile 3G OR 4G with this transportation option </t>
  </si>
  <si>
    <t xml:space="preserve">Q114 - Please check the items that are barriers that keep you from using or enjoying this more. Riding a motorized scooter or moped Doesn’t offer a great vibe or feel for the community </t>
  </si>
  <si>
    <t xml:space="preserve">Q114 - Please check the items that are barriers that keep you from using or enjoying this more. Riding a motorized scooter or moped Other: </t>
  </si>
  <si>
    <t xml:space="preserve">Q114 - Please check the items that are barriers that keep you from using or enjoying this more. Riding a bicycle Is too expensive </t>
  </si>
  <si>
    <t xml:space="preserve">Q114 - Please check the items that are barriers that keep you from using or enjoying this more. Riding a bicycle Isn’t clean </t>
  </si>
  <si>
    <t xml:space="preserve">Q114 - Please check the items that are barriers that keep you from using or enjoying this more. Riding a bicycle Isn’t child or family-friendly </t>
  </si>
  <si>
    <t xml:space="preserve">Q114 - Please check the items that are barriers that keep you from using or enjoying this more. Riding a bicycle Has a lack of personal space </t>
  </si>
  <si>
    <t xml:space="preserve">Q114 - Please check the items that are barriers that keep you from using or enjoying this more. Riding a bicycle Doesn’t work well schedule-wise with other transportation options </t>
  </si>
  <si>
    <t>Q114 - Please check the items that are barriers that keep you from using or enjoying this more. Riding a bicycle Doesn’t offer parking or space to use with some other transportation options</t>
  </si>
  <si>
    <t xml:space="preserve">Q114 - Please check the items that are barriers that keep you from using or enjoying this more. Riding a bicycle It’s unreliable timing-wise </t>
  </si>
  <si>
    <t xml:space="preserve">Q114 - Please check the items that are barriers that keep you from using or enjoying this more. Riding a bicycle It takes too long or is slower than other options </t>
  </si>
  <si>
    <t xml:space="preserve">Q114 - Please check the items that are barriers that keep you from using or enjoying this more. Riding a bicycle Offers less communication or harder to find info on access, times, fares, etc. </t>
  </si>
  <si>
    <t xml:space="preserve">Q114 - Please check the items that are barriers that keep you from using or enjoying this more. Riding a bicycle Doesn’t sync well or offer easy information to use with other transportation options </t>
  </si>
  <si>
    <t xml:space="preserve">Q114 - Please check the items that are barriers that keep you from using or enjoying this more. Riding a bicycle I can’t connect online or using my mobile 3G OR 4G with this transportation option </t>
  </si>
  <si>
    <t xml:space="preserve">Q114 - Please check the items that are barriers that keep you from using or enjoying this more. Riding a bicycle Doesn’t offer a great vibe or feel for the community </t>
  </si>
  <si>
    <t xml:space="preserve">Q114 - Please check the items that are barriers that keep you from using or enjoying this more. Riding a bicycle Other: </t>
  </si>
  <si>
    <t xml:space="preserve">Q114 - Please check the items that are barriers that keep you from using or enjoying this more. Using a skateboard, longboard, or rollerblades Is too expensive </t>
  </si>
  <si>
    <t xml:space="preserve">Q114 - Please check the items that are barriers that keep you from using or enjoying this more. Using a skateboard, longboard, or rollerblades Isn’t clean </t>
  </si>
  <si>
    <t xml:space="preserve">Q114 - Please check the items that are barriers that keep you from using or enjoying this more. Using a skateboard, longboard, or rollerblades Isn’t child or family-friendly </t>
  </si>
  <si>
    <t xml:space="preserve">Q114 - Please check the items that are barriers that keep you from using or enjoying this more. Using a skateboard, longboard, or rollerblades Has a lack of personal space </t>
  </si>
  <si>
    <t xml:space="preserve">Q114 - Please check the items that are barriers that keep you from using or enjoying this more. Using a skateboard, longboard, or rollerblades Doesn’t work well schedule-wise with other transportation options </t>
  </si>
  <si>
    <t>Q114 - Please check the items that are barriers that keep you from using or enjoying this more. Using a skateboard, longboard, or rollerblades Doesn’t offer parking or space to use with some other transportation options</t>
  </si>
  <si>
    <t xml:space="preserve">Q114 - Please check the items that are barriers that keep you from using or enjoying this more. Using a skateboard, longboard, or rollerblades It’s unreliable timing-wise </t>
  </si>
  <si>
    <t xml:space="preserve">Q114 - Please check the items that are barriers that keep you from using or enjoying this more. Using a skateboard, longboard, or rollerblades It takes too long or is slower than other options </t>
  </si>
  <si>
    <t xml:space="preserve">Q114 - Please check the items that are barriers that keep you from using or enjoying this more. Using a skateboard, longboard, or rollerblades Offers less communication or harder to find info on access, times, fares, etc. </t>
  </si>
  <si>
    <t xml:space="preserve">Q114 - Please check the items that are barriers that keep you from using or enjoying this more. Using a skateboard, longboard, or rollerblades Doesn’t sync well or offer easy information to use with other transportation options </t>
  </si>
  <si>
    <t xml:space="preserve">Q114 - Please check the items that are barriers that keep you from using or enjoying this more. Using a skateboard, longboard, or rollerblades I can’t connect online or using my mobile 3G OR 4G with this transportation option </t>
  </si>
  <si>
    <t xml:space="preserve">Q114 - Please check the items that are barriers that keep you from using or enjoying this more. Using a skateboard, longboard, or rollerblades Doesn’t offer a great vibe or feel for the community </t>
  </si>
  <si>
    <t xml:space="preserve">Q114 - Please check the items that are barriers that keep you from using or enjoying this more. Using a skateboard, longboard, or rollerblades Other: </t>
  </si>
  <si>
    <t xml:space="preserve">Q114 - Please check the items that are barriers that keep you from using or enjoying this more. Public Transit: Subway, Light Rail, Streetcar or Trolley  Is too expensive </t>
  </si>
  <si>
    <t xml:space="preserve">Q114 - Please check the items that are barriers that keep you from using or enjoying this more. Public Transit: Subway, Light Rail, Streetcar or Trolley  Isn’t clean </t>
  </si>
  <si>
    <t xml:space="preserve">Q114 - Please check the items that are barriers that keep you from using or enjoying this more. Public Transit: Subway, Light Rail, Streetcar or Trolley  Isn’t child or family-friendly </t>
  </si>
  <si>
    <t xml:space="preserve">Q114 - Please check the items that are barriers that keep you from using or enjoying this more. Public Transit: Subway, Light Rail, Streetcar or Trolley  Has a lack of personal space </t>
  </si>
  <si>
    <t xml:space="preserve">Q114 - Please check the items that are barriers that keep you from using or enjoying this more. Public Transit: Subway, Light Rail, Streetcar or Trolley  Doesn’t work well schedule-wise with other transportation options </t>
  </si>
  <si>
    <t>Q114 - Please check the items that are barriers that keep you from using or enjoying this more. Public Transit: Subway, Light Rail, Streetcar or Trolley  Doesn’t offer parking or space to use with some other transportation options</t>
  </si>
  <si>
    <t xml:space="preserve">Q114 - Please check the items that are barriers that keep you from using or enjoying this more. Public Transit: Subway, Light Rail, Streetcar or Trolley  It’s unreliable timing-wise </t>
  </si>
  <si>
    <t xml:space="preserve">Q114 - Please check the items that are barriers that keep you from using or enjoying this more. Public Transit: Subway, Light Rail, Streetcar or Trolley  It takes too long or is slower than other options </t>
  </si>
  <si>
    <t xml:space="preserve">Q114 - Please check the items that are barriers that keep you from using or enjoying this more. Public Transit: Subway, Light Rail, Streetcar or Trolley  Offers less communication or harder to find info on access, times, fares, etc. </t>
  </si>
  <si>
    <t>Q114 - Please check the items that are barriers that keep you from using or enjoying this more. Public Transit: Subway, Light Rail, Streetcar or Trolley Doesn’t sync well or offer easy information to use with other transportation opts</t>
  </si>
  <si>
    <t>Q114 - Please check the items that are barriers that keep you from using or enjoying this more. Public Transit: Subway, Light Rail, Streetcar or Trolley I can’t connect online or using my mobile 3G OR 4G with this transportation option</t>
  </si>
  <si>
    <t xml:space="preserve">Q114 - Please check the items that are barriers that keep you from using or enjoying this more. Public Transit: Subway, Light Rail, Streetcar or Trolley  Doesn’t offer a great vibe or feel for the community </t>
  </si>
  <si>
    <t xml:space="preserve">Q114 - Please check the items that are barriers that keep you from using or enjoying this more. Public Transit: Subway, Light Rail, Streetcar or Trolley  Other: </t>
  </si>
  <si>
    <t xml:space="preserve">Q114 - Please check the items that are barriers that keep you from using or enjoying this more. Public Transit: Commuter Rail Is too expensive </t>
  </si>
  <si>
    <t xml:space="preserve">Q114 - Please check the items that are barriers that keep you from using or enjoying this more. Public Transit: Commuter Rail Isn’t clean </t>
  </si>
  <si>
    <t xml:space="preserve">Q114 - Please check the items that are barriers that keep you from using or enjoying this more. Public Transit: Commuter Rail Isn’t child or family-friendly </t>
  </si>
  <si>
    <t xml:space="preserve">Q114 - Please check the items that are barriers that keep you from using or enjoying this more. Public Transit: Commuter Rail Has a lack of personal space </t>
  </si>
  <si>
    <t xml:space="preserve">Q114 - Please check the items that are barriers that keep you from using or enjoying this more. Public Transit: Commuter Rail Doesn’t work well schedule-wise with other transportation options </t>
  </si>
  <si>
    <t>Q114 - Please check the items that are barriers that keep you from using or enjoying this more. Public Transit: Commuter Rail Doesn’t offer parking or space to use with some other transportation options</t>
  </si>
  <si>
    <t xml:space="preserve">Q114 - Please check the items that are barriers that keep you from using or enjoying this more. Public Transit: Commuter Rail It’s unreliable timing-wise </t>
  </si>
  <si>
    <t xml:space="preserve">Q114 - Please check the items that are barriers that keep you from using or enjoying this more. Public Transit: Commuter Rail It takes too long or is slower than other options </t>
  </si>
  <si>
    <t xml:space="preserve">Q114 - Please check the items that are barriers that keep you from using or enjoying this more. Public Transit: Commuter Rail Offers less communication or harder to find info on access, times, fares, etc. </t>
  </si>
  <si>
    <t xml:space="preserve">Q114 - Please check the items that are barriers that keep you from using or enjoying this more. Public Transit: Commuter Rail Doesn’t sync well or offer easy information to use with other transportation options </t>
  </si>
  <si>
    <t xml:space="preserve">Q114 - Please check the items that are barriers that keep you from using or enjoying this more. Public Transit: Commuter Rail I can’t connect online or using my mobile 3G OR 4G with this transportation option </t>
  </si>
  <si>
    <t xml:space="preserve">Q114 - Please check the items that are barriers that keep you from using or enjoying this more. Public Transit: Commuter Rail Doesn’t offer a great vibe or feel for the community </t>
  </si>
  <si>
    <t xml:space="preserve">Q114 - Please check the items that are barriers that keep you from using or enjoying this more. Public Transit: Commuter Rail Other: </t>
  </si>
  <si>
    <t xml:space="preserve">Q114 - Please check the items that are barriers that keep you from using or enjoying this more. Public Transit: Bus Is too expensive </t>
  </si>
  <si>
    <t xml:space="preserve">Q114 - Please check the items that are barriers that keep you from using or enjoying this more. Public Transit: Bus Isn’t clean </t>
  </si>
  <si>
    <t xml:space="preserve">Q114 - Please check the items that are barriers that keep you from using or enjoying this more. Public Transit: Bus Isn’t child or family-friendly </t>
  </si>
  <si>
    <t xml:space="preserve">Q114 - Please check the items that are barriers that keep you from using or enjoying this more. Public Transit: Bus Has a lack of personal space </t>
  </si>
  <si>
    <t xml:space="preserve">Q114 - Please check the items that are barriers that keep you from using or enjoying this more. Public Transit: Bus Doesn’t work well schedule-wise with other transportation options </t>
  </si>
  <si>
    <t>Q114 - Please check the items that are barriers that keep you from using or enjoying this more. Public Transit: Bus Doesn’t offer parking or space to use with some other transportation options</t>
  </si>
  <si>
    <t xml:space="preserve">Q114 - Please check the items that are barriers that keep you from using or enjoying this more. Public Transit: Bus It’s unreliable timing-wise </t>
  </si>
  <si>
    <t xml:space="preserve">Q114 - Please check the items that are barriers that keep you from using or enjoying this more. Public Transit: Bus It takes too long or is slower than other options </t>
  </si>
  <si>
    <t xml:space="preserve">Q114 - Please check the items that are barriers that keep you from using or enjoying this more. Public Transit: Bus Offers less communication or harder to find info on access, times, fares, etc. </t>
  </si>
  <si>
    <t xml:space="preserve">Q114 - Please check the items that are barriers that keep you from using or enjoying this more. Public Transit: Bus Doesn’t sync well or offer easy information to use with other transportation options </t>
  </si>
  <si>
    <t xml:space="preserve">Q114 - Please check the items that are barriers that keep you from using or enjoying this more. Public Transit: Bus I can’t connect online or using my mobile 3G OR 4G with this transportation option </t>
  </si>
  <si>
    <t xml:space="preserve">Q114 - Please check the items that are barriers that keep you from using or enjoying this more. Public Transit: Bus Doesn’t offer a great vibe or feel for the community </t>
  </si>
  <si>
    <t xml:space="preserve">Q114 - Please check the items that are barriers that keep you from using or enjoying this more. Public Transit: Bus Other: </t>
  </si>
  <si>
    <t xml:space="preserve">Q114 - Please check the items that are barriers that keep you from using or enjoying this more. Public Transit: Ferry Is too expensive </t>
  </si>
  <si>
    <t xml:space="preserve">Q114 - Please check the items that are barriers that keep you from using or enjoying this more. Public Transit: Ferry Isn’t clean </t>
  </si>
  <si>
    <t xml:space="preserve">Q114 - Please check the items that are barriers that keep you from using or enjoying this more. Public Transit: Ferry Isn’t child or family-friendly </t>
  </si>
  <si>
    <t xml:space="preserve">Q114 - Please check the items that are barriers that keep you from using or enjoying this more. Public Transit: Ferry Has a lack of personal space </t>
  </si>
  <si>
    <t xml:space="preserve">Q114 - Please check the items that are barriers that keep you from using or enjoying this more. Public Transit: Ferry Doesn’t work well schedule-wise with other transportation options </t>
  </si>
  <si>
    <t>Q114 - Please check the items that are barriers that keep you from using or enjoying this more. Public Transit: Ferry Doesn’t offer parking or space to use with some other transportation options</t>
  </si>
  <si>
    <t xml:space="preserve">Q114 - Please check the items that are barriers that keep you from using or enjoying this more. Public Transit: Ferry It’s unreliable timing-wise </t>
  </si>
  <si>
    <t xml:space="preserve">Q114 - Please check the items that are barriers that keep you from using or enjoying this more. Public Transit: Ferry It takes too long or is slower than other options </t>
  </si>
  <si>
    <t xml:space="preserve">Q114 - Please check the items that are barriers that keep you from using or enjoying this more. Public Transit: Ferry Offers less communication or harder to find info on access, times, fares, etc. </t>
  </si>
  <si>
    <t xml:space="preserve">Q114 - Please check the items that are barriers that keep you from using or enjoying this more. Public Transit: Ferry Doesn’t sync well or offer easy information to use with other transportation options </t>
  </si>
  <si>
    <t xml:space="preserve">Q114 - Please check the items that are barriers that keep you from using or enjoying this more. Public Transit: Ferry I can’t connect online or using my mobile 3G OR 4G with this transportation option </t>
  </si>
  <si>
    <t xml:space="preserve">Q114 - Please check the items that are barriers that keep you from using or enjoying this more. Public Transit: Ferry Doesn’t offer a great vibe or feel for the community </t>
  </si>
  <si>
    <t xml:space="preserve">Q114 - Please check the items that are barriers that keep you from using or enjoying this more. Public Transit: Ferry Other: </t>
  </si>
  <si>
    <t xml:space="preserve">Q114 - Please check the items that are barriers that keep you from using or enjoying this more. Taxi Is too expensive </t>
  </si>
  <si>
    <t xml:space="preserve">Q114 - Please check the items that are barriers that keep you from using or enjoying this more. Taxi Isn’t clean </t>
  </si>
  <si>
    <t xml:space="preserve">Q114 - Please check the items that are barriers that keep you from using or enjoying this more. Taxi Isn’t child or family-friendly </t>
  </si>
  <si>
    <t xml:space="preserve">Q114 - Please check the items that are barriers that keep you from using or enjoying this more. Taxi Has a lack of personal space </t>
  </si>
  <si>
    <t xml:space="preserve">Q114 - Please check the items that are barriers that keep you from using or enjoying this more. Taxi Doesn’t work well schedule-wise with other transportation options </t>
  </si>
  <si>
    <t>Q114 - Please check the items that are barriers that keep you from using or enjoying this more. Taxi Doesn’t offer parking or space to use with some other transportation options</t>
  </si>
  <si>
    <t xml:space="preserve">Q114 - Please check the items that are barriers that keep you from using or enjoying this more. Taxi It’s unreliable timing-wise </t>
  </si>
  <si>
    <t xml:space="preserve">Q114 - Please check the items that are barriers that keep you from using or enjoying this more. Taxi It takes too long or is slower than other options </t>
  </si>
  <si>
    <t xml:space="preserve">Q114 - Please check the items that are barriers that keep you from using or enjoying this more. Taxi Offers less communication or harder to find info on access, times, fares, etc. </t>
  </si>
  <si>
    <t xml:space="preserve">Q114 - Please check the items that are barriers that keep you from using or enjoying this more. Taxi Doesn’t sync well or offer easy information to use with other transportation options </t>
  </si>
  <si>
    <t xml:space="preserve">Q114 - Please check the items that are barriers that keep you from using or enjoying this more. Taxi I can’t connect online or using my mobile 3G OR 4G with this transportation option </t>
  </si>
  <si>
    <t xml:space="preserve">Q114 - Please check the items that are barriers that keep you from using or enjoying this more. Taxi Doesn’t offer a great vibe or feel for the community </t>
  </si>
  <si>
    <t xml:space="preserve">Q114 - Please check the items that are barriers that keep you from using or enjoying this more. Taxi Other: </t>
  </si>
  <si>
    <t xml:space="preserve">Q114 - Please check the items that are barriers that keep you from using or enjoying this more. Car-pooling or ride-sharing Is too expensive </t>
  </si>
  <si>
    <t xml:space="preserve">Q114 - Please check the items that are barriers that keep you from using or enjoying this more. Car-pooling or ride-sharing Isn’t clean </t>
  </si>
  <si>
    <t xml:space="preserve">Q114 - Please check the items that are barriers that keep you from using or enjoying this more. Car-pooling or ride-sharing Isn’t child or family-friendly </t>
  </si>
  <si>
    <t xml:space="preserve">Q114 - Please check the items that are barriers that keep you from using or enjoying this more. Car-pooling or ride-sharing Has a lack of personal space </t>
  </si>
  <si>
    <t xml:space="preserve">Q114 - Please check the items that are barriers that keep you from using or enjoying this more. Car-pooling or ride-sharing Doesn’t work well schedule-wise with other transportation options </t>
  </si>
  <si>
    <t>Q114 - Please check the items that are barriers that keep you from using or enjoying this more. Car-pooling or ride-sharing Doesn’t offer parking or space to use with some other transportation options</t>
  </si>
  <si>
    <t xml:space="preserve">Q114 - Please check the items that are barriers that keep you from using or enjoying this more. Car-pooling or ride-sharing It’s unreliable timing-wise </t>
  </si>
  <si>
    <t xml:space="preserve">Q114 - Please check the items that are barriers that keep you from using or enjoying this more. Car-pooling or ride-sharing It takes too long or is slower than other options </t>
  </si>
  <si>
    <t xml:space="preserve">Q114 - Please check the items that are barriers that keep you from using or enjoying this more. Car-pooling or ride-sharing Offers less communication or harder to find info on access, times, fares, etc. </t>
  </si>
  <si>
    <t xml:space="preserve">Q114 - Please check the items that are barriers that keep you from using or enjoying this more. Car-pooling or ride-sharing Doesn’t sync well or offer easy information to use with other transportation options </t>
  </si>
  <si>
    <t xml:space="preserve">Q114 - Please check the items that are barriers that keep you from using or enjoying this more. Car-pooling or ride-sharing I can’t connect online or using my mobile 3G OR 4G with this transportation option </t>
  </si>
  <si>
    <t xml:space="preserve">Q114 - Please check the items that are barriers that keep you from using or enjoying this more. Car-pooling or ride-sharing Doesn’t offer a great vibe or feel for the community </t>
  </si>
  <si>
    <t xml:space="preserve">Q114 - Please check the items that are barriers that keep you from using or enjoying this more. Car-pooling or ride-sharing Other: </t>
  </si>
  <si>
    <t xml:space="preserve">Q114 - Please check the items that are barriers that keep you from using or enjoying this more. Car-sharing Is too expensive </t>
  </si>
  <si>
    <t xml:space="preserve">Q114 - Please check the items that are barriers that keep you from using or enjoying this more. Car-sharing Isn’t clean </t>
  </si>
  <si>
    <t xml:space="preserve">Q114 - Please check the items that are barriers that keep you from using or enjoying this more. Car-sharing Isn’t child or family-friendly </t>
  </si>
  <si>
    <t xml:space="preserve">Q114 - Please check the items that are barriers that keep you from using or enjoying this more. Car-sharing Has a lack of personal space </t>
  </si>
  <si>
    <t xml:space="preserve">Q114 - Please check the items that are barriers that keep you from using or enjoying this more. Car-sharing Doesn’t work well schedule-wise with other transportation options </t>
  </si>
  <si>
    <t>Q114 - Please check the items that are barriers that keep you from using or enjoying this more. Car-sharing Doesn’t offer parking or space to use with some other transportation options</t>
  </si>
  <si>
    <t xml:space="preserve">Q114 - Please check the items that are barriers that keep you from using or enjoying this more. Car-sharing It’s unreliable timing-wise </t>
  </si>
  <si>
    <t xml:space="preserve">Q114 - Please check the items that are barriers that keep you from using or enjoying this more. Car-sharing It takes too long or is slower than other options </t>
  </si>
  <si>
    <t xml:space="preserve">Q114 - Please check the items that are barriers that keep you from using or enjoying this more. Car-sharing Offers less communication or harder to find info on access, times, fares, etc. </t>
  </si>
  <si>
    <t xml:space="preserve">Q114 - Please check the items that are barriers that keep you from using or enjoying this more. Car-sharing Doesn’t sync well or offer easy information to use with other transportation options </t>
  </si>
  <si>
    <t xml:space="preserve">Q114 - Please check the items that are barriers that keep you from using or enjoying this more. Car-sharing I can’t connect online or using my mobile 3G OR 4G with this transportation option </t>
  </si>
  <si>
    <t xml:space="preserve">Q114 - Please check the items that are barriers that keep you from using or enjoying this more. Car-sharing Doesn’t offer a great vibe or feel for the community </t>
  </si>
  <si>
    <t xml:space="preserve">Q114 - Please check the items that are barriers that keep you from using or enjoying this more. Car-sharing Other: </t>
  </si>
  <si>
    <t xml:space="preserve">Q114 - Please check the items that are barriers that keep you from using or enjoying this more. Bike-sharing Is too expensive </t>
  </si>
  <si>
    <t xml:space="preserve">Q114 - Please check the items that are barriers that keep you from using or enjoying this more. Bike-sharing Isn’t clean </t>
  </si>
  <si>
    <t xml:space="preserve">Q114 - Please check the items that are barriers that keep you from using or enjoying this more. Bike-sharing Isn’t child or family-friendly </t>
  </si>
  <si>
    <t xml:space="preserve">Q114 - Please check the items that are barriers that keep you from using or enjoying this more. Bike-sharing Has a lack of personal space </t>
  </si>
  <si>
    <t xml:space="preserve">Q114 - Please check the items that are barriers that keep you from using or enjoying this more. Bike-sharing Doesn’t work well schedule-wise with other transportation options </t>
  </si>
  <si>
    <t>Q114 - Please check the items that are barriers that keep you from using or enjoying this more. Bike-sharing Doesn’t offer parking or space to use with some other transportation options</t>
  </si>
  <si>
    <t xml:space="preserve">Q114 - Please check the items that are barriers that keep you from using or enjoying this more. Bike-sharing It’s unreliable timing-wise </t>
  </si>
  <si>
    <t xml:space="preserve">Q114 - Please check the items that are barriers that keep you from using or enjoying this more. Bike-sharing It takes too long or is slower than other options </t>
  </si>
  <si>
    <t xml:space="preserve">Q114 - Please check the items that are barriers that keep you from using or enjoying this more. Bike-sharing Offers less communication or harder to find info on access, times, fares, etc. </t>
  </si>
  <si>
    <t xml:space="preserve">Q114 - Please check the items that are barriers that keep you from using or enjoying this more. Bike-sharing Doesn’t sync well or offer easy information to use with other transportation options </t>
  </si>
  <si>
    <t xml:space="preserve">Q114 - Please check the items that are barriers that keep you from using or enjoying this more. Bike-sharing I can’t connect online or using my mobile 3G OR 4G with this transportation option </t>
  </si>
  <si>
    <t xml:space="preserve">Q114 - Please check the items that are barriers that keep you from using or enjoying this more. Bike-sharing Doesn’t offer a great vibe or feel for the community </t>
  </si>
  <si>
    <t xml:space="preserve">Q114 - Please check the items that are barriers that keep you from using or enjoying this more. Bike-sharing Other: </t>
  </si>
  <si>
    <t xml:space="preserve">Q21 - How long have you lived in the city you’re currently in?  </t>
  </si>
  <si>
    <t>2 years or less</t>
  </si>
  <si>
    <t>2-5 years</t>
  </si>
  <si>
    <t>5-10 years</t>
  </si>
  <si>
    <t>10+ years</t>
  </si>
  <si>
    <t xml:space="preserve">Q22 - Which of the following best describe the reasons you choose to live in this area? I live in this area because… I love the culture here </t>
  </si>
  <si>
    <t xml:space="preserve">Q22 - Which of the following best describe the reasons you choose to live in this area? I live in this area because… I wanted to be in an urban location </t>
  </si>
  <si>
    <t xml:space="preserve">Q22 - Which of the following best describe the reasons you choose to live in this area? I live in this area because… I wanted to be in an suburban location </t>
  </si>
  <si>
    <t xml:space="preserve">Q22 - Which of the following best describe the reasons you choose to live in this area? I live in this area because… There are lots of career opportunities </t>
  </si>
  <si>
    <t xml:space="preserve">Q22 - Which of the following best describe the reasons you choose to live in this area? I live in this area because… There are plenty of public transportation options available </t>
  </si>
  <si>
    <t xml:space="preserve">Q22 - Which of the following best describe the reasons you choose to live in this area? I live in this area because… It is an easy city to get around </t>
  </si>
  <si>
    <t xml:space="preserve">Q22 - Which of the following best describe the reasons you choose to live in this area? I live in this area because… I grew up here </t>
  </si>
  <si>
    <t xml:space="preserve">Q22 - Which of the following best describe the reasons you choose to live in this area? I live in this area because… My family lives here </t>
  </si>
  <si>
    <t xml:space="preserve">Q22 - Which of the following best describe the reasons you choose to live in this area? I live in this area because… My friends or significant other lives here </t>
  </si>
  <si>
    <t xml:space="preserve">Q22 - Which of the following best describe the reasons you choose to live in this area? I live in this area because… I want to have kids someday </t>
  </si>
  <si>
    <t xml:space="preserve">Q22 - Which of the following best describe the reasons you choose to live in this area? I live in this area because… I have children now </t>
  </si>
  <si>
    <t xml:space="preserve">Q22 - Which of the following best describe the reasons you choose to live in this area? I live in this area because… There are smaller neighborhoods or boroughs with distinct communities &amp; offerings </t>
  </si>
  <si>
    <t xml:space="preserve">Q22 - Which of the following best describe the reasons you choose to live in this area? I live in this area because… It’s close to my work </t>
  </si>
  <si>
    <t xml:space="preserve">Q22 - Which of the following best describe the reasons you choose to live in this area? I live in this area because… It’s a pedestrian-friendly city </t>
  </si>
  <si>
    <t xml:space="preserve">Q22 - Which of the following best describe the reasons you choose to live in this area? I live in this area because… I don’t feel “trapped” or stuck with what’s around me </t>
  </si>
  <si>
    <t xml:space="preserve">Q22 - Which of the following best describe the reasons you choose to live in this area? I live in this area because… I can be around like-minded people </t>
  </si>
  <si>
    <t xml:space="preserve">Q22 - Which of the following best describe the reasons you choose to live in this area? I live in this area because… It was the only place I could afford </t>
  </si>
  <si>
    <t xml:space="preserve">Q23 - How well do these statements describe your attitudes about where you live &amp; your plans for the future? Having a family doesn’t mean you have to move out of the city </t>
  </si>
  <si>
    <t>Agree strongly</t>
  </si>
  <si>
    <t>Agree somewhat</t>
  </si>
  <si>
    <t>Disagree somewhat</t>
  </si>
  <si>
    <t>Disagree strongly</t>
  </si>
  <si>
    <t xml:space="preserve">Q23 - How well do these statements describe your attitudes about where you live &amp; your plans for the future? Having a family doesn’t mean you have to rush out and buy a car </t>
  </si>
  <si>
    <t xml:space="preserve">Q23 - How well do these statements describe your attitudes about where you live &amp; your plans for the future? I picture myself residing long-term in a urban setting </t>
  </si>
  <si>
    <t xml:space="preserve">Q23 - How well do these statements describe your attitudes about where you live &amp; your plans for the future? I picture myself residing long-term in a suburban setting </t>
  </si>
  <si>
    <t xml:space="preserve">Q23 - How well do these statements describe your attitudes about where you live &amp; your plans for the future? I’m currently pursuing a field of employment or study that I’m interested in </t>
  </si>
  <si>
    <t xml:space="preserve">Q23 - How well do these statements describe your attitudes about where you live &amp; your plans for the future? I’m already well-established in a field of work or study of interest to me </t>
  </si>
  <si>
    <t xml:space="preserve">Q23 - How well do these statements describe your attitudes about where you live &amp; your plans for the future? I’m still trying to figure things out (e.g. what I want to do, where I’ll end up) </t>
  </si>
  <si>
    <t xml:space="preserve">Q24 - Thinking about the area you live and work in, and your transportation routines, which of the following do you agree with? Feeling a sense of my community is important </t>
  </si>
  <si>
    <t xml:space="preserve">Q24 - Thinking about the area you live and work in, and your transportation routines, which of the following do you agree with? I feel connected to the area I live in </t>
  </si>
  <si>
    <t xml:space="preserve">Q24 - Thinking about the area you live and work in, and your transportation routines, which of the following do you agree with? I enjoy spending time interacting with people out and about the area I live in </t>
  </si>
  <si>
    <t xml:space="preserve">Q24 - Thinking about the area you live and work in, and your transportation routines, which of the following do you agree with? I have easy access to ‘alternative’ transportation options (e.g. car-sharing, bike-sharing, etc.) </t>
  </si>
  <si>
    <t xml:space="preserve">Q24 - Thinking about the area you live and work in, and your transportation routines, which of the following do you agree with? Getting around is easier than ever with my smartphone or tablet </t>
  </si>
  <si>
    <t xml:space="preserve">Q24 - Thinking about the area you live and work in, and your transportation routines, which of the following do you agree with? Public transportation is much better than it used to be here </t>
  </si>
  <si>
    <t xml:space="preserve">Q24 - Thinking about the area you live and work in, and your transportation routines, which of the following do you agree with? Public transportation in this city is better than other cities I know of </t>
  </si>
  <si>
    <t xml:space="preserve">Q24 - Thinking about the area you live and work in, and your transportation routines, which of the following do you agree with? I enjoy walking as part of my routine </t>
  </si>
  <si>
    <t xml:space="preserve">Q24 - Thinking about the area you live and work in, and your transportation routines, which of the following do you agree with? I enjoy biking as part of my routine </t>
  </si>
  <si>
    <t>Q31 - Which of these describe the reasons or motivations for your transportation choices or routines? It is the most convenient</t>
  </si>
  <si>
    <t xml:space="preserve">Q31 - Which of these describe the reasons or motivations for your transportation choices or routines? It’s easy to use a mix of transportation options (e.g. commuter rail + bike, subway + walking, etc.) </t>
  </si>
  <si>
    <t>Q31 - Which of these describe the reasons or motivations for your transportation choices or routines? My smartphone suggested it</t>
  </si>
  <si>
    <t>Q31 - Which of these describe the reasons or motivations for your transportation choices or routines? I need to save money</t>
  </si>
  <si>
    <t>Q31 - Which of these describe the reasons or motivations for your transportation choices or routines? There’s too much traffic to get around in a car or taxi</t>
  </si>
  <si>
    <t>Q31 - Which of these describe the reasons or motivations for your transportation choices or routines? I live in an area where it makes more sense to use public transit</t>
  </si>
  <si>
    <t>Q31 - Which of these describe the reasons or motivations for your transportation choices or routines? I care about the environment</t>
  </si>
  <si>
    <t>Q31 - Which of these describe the reasons or motivations for your transportation choices or routines? It helps me get outside more often than I otherwise would</t>
  </si>
  <si>
    <t xml:space="preserve">Q31 - Which of these describe the reasons or motivations for your transportation choices or routines? It’s better for everyone in the area if more people utilize the public transit options available </t>
  </si>
  <si>
    <t>Q31 - Which of these describe the reasons or motivations for your transportation choices or routines? It provides great “downtime” for me</t>
  </si>
  <si>
    <t>Q31 - Which of these describe the reasons or motivations for your transportation choices or routines? I feel better connected to the area I live in</t>
  </si>
  <si>
    <t>Q31 - Which of these describe the reasons or motivations for your transportation choices or routines? It allows me greater flexibility at work</t>
  </si>
  <si>
    <t>Q31 - Which of these describe the reasons or motivations for your transportation choices or routines? I don’t have to feel burdened by a car</t>
  </si>
  <si>
    <t>Q31 - Which of these describe the reasons or motivations for your transportation choices or routines? It allows me to get some exercise (walking, biking, riding, etc.)</t>
  </si>
  <si>
    <t>Q31 - Which of these describe the reasons or motivations for your transportation choices or routines? I feel more self-sufficient</t>
  </si>
  <si>
    <t>Q31 - Which of these describe the reasons or motivations for your transportation choices or routines? Everyone I work or go to school with uses these transportation options</t>
  </si>
  <si>
    <t>Q31 - Which of these describe the reasons or motivations for your transportation choices or routines? It’s an important part of my life &amp; lifestyle</t>
  </si>
  <si>
    <t>Q31 - Which of these describe the reasons or motivations for your transportation choices or routines? I can always rent a car or use a car sharing service if I want to</t>
  </si>
  <si>
    <t>Q31 - Which of these describe the reasons or motivations for your transportation choices or routines? It’s a good opportunity to “unplug” from the online or mobile world for a bit</t>
  </si>
  <si>
    <t xml:space="preserve">Q32 - How would you describe the changes or differences in transportation options available these days as compared to the options available to other generations? Local </t>
  </si>
  <si>
    <t xml:space="preserve"> - </t>
  </si>
  <si>
    <t xml:space="preserve">Q32 - How would you describe the changes or differences in transportation options available these days as compared to the options available to other generations? Precise </t>
  </si>
  <si>
    <t xml:space="preserve">Q32 - How would you describe the changes or differences in transportation options available these days as compared to the options available to other generations? Reliable </t>
  </si>
  <si>
    <t xml:space="preserve">Q32 - How would you describe the changes or differences in transportation options available these days as compared to the options available to other generations? Fun </t>
  </si>
  <si>
    <t xml:space="preserve">Q32 - How would you describe the changes or differences in transportation options available these days as compared to the options available to other generations? Community-oriented </t>
  </si>
  <si>
    <t xml:space="preserve">Q32 - How would you describe the changes or differences in transportation options available these days as compared to the options available to other generations? Flexible </t>
  </si>
  <si>
    <t xml:space="preserve">Q32 - How would you describe the changes or differences in transportation options available these days as compared to the options available to other generations? Social </t>
  </si>
  <si>
    <t xml:space="preserve">Q32 - How would you describe the changes or differences in transportation options available these days as compared to the options available to other generations? Enjoyable </t>
  </si>
  <si>
    <t xml:space="preserve">Q32 - How would you describe the changes or differences in transportation options available these days as compared to the options available to other generations? Connected </t>
  </si>
  <si>
    <t xml:space="preserve">Q32 - How would you describe the changes or differences in transportation options available these days as compared to the options available to other generations? Crowded </t>
  </si>
  <si>
    <t xml:space="preserve">Q32 - How would you describe the changes or differences in transportation options available these days as compared to the options available to other generations? Slower </t>
  </si>
  <si>
    <t xml:space="preserve">Q32 - How would you describe the changes or differences in transportation options available these days as compared to the options available to other generations? Congested </t>
  </si>
  <si>
    <t xml:space="preserve">Q32 - How would you describe the changes or differences in transportation options available these days as compared to the options available to other generations? Expensive </t>
  </si>
  <si>
    <t xml:space="preserve">Q32 - How would you describe the changes or differences in transportation options available these days as compared to the options available to other generations? Awful </t>
  </si>
  <si>
    <t xml:space="preserve">Q32 - How would you describe the changes or differences in transportation options available these days as compared to the options available to other generations? Something else (please tell us) </t>
  </si>
  <si>
    <t xml:space="preserve">Q34 - Which of these trends have you noticed others doing more of or seen more of in your own life or behaviors? Using more than one transportation option to reach a destination </t>
  </si>
  <si>
    <t xml:space="preserve">Q34 - Which of these trends have you noticed others doing more of or seen more of in your own life or behaviors? Using trip-planning tools or mobile apps to reach places more efficiently </t>
  </si>
  <si>
    <t xml:space="preserve">Q34 - Which of these trends have you noticed others doing more of or seen more of in your own life or behaviors? Taking advantage of share programs &amp; services (e.g. bike sharing, car sharing) </t>
  </si>
  <si>
    <t xml:space="preserve">Q34 - Which of these trends have you noticed others doing more of or seen more of in your own life or behaviors? Finding more to like (e.g. hidden gems) in the area </t>
  </si>
  <si>
    <t xml:space="preserve">Q34 - Which of these trends have you noticed others doing more of or seen more of in your own life or behaviors? Working while in transit </t>
  </si>
  <si>
    <t xml:space="preserve">Q34 - Which of these trends have you noticed others doing more of or seen more of in your own life or behaviors? Socializing while in transit </t>
  </si>
  <si>
    <t xml:space="preserve">Q34 - Which of these trends have you noticed others doing more of or seen more of in your own life or behaviors? Worrying less about reaching places on time than before </t>
  </si>
  <si>
    <t xml:space="preserve">Q34 - Which of these trends have you noticed others doing more of or seen more of in your own life or behaviors? Worrying less about going to work to get work done, and home to rest as I can now work or study from nearly anywhere </t>
  </si>
  <si>
    <t xml:space="preserve">Q34 - Which of these trends have you noticed others doing more of or seen more of in your own life or behaviors? Feeling a bit better about my “carbon footprint” </t>
  </si>
  <si>
    <t xml:space="preserve">Q34 - Which of these trends have you noticed others doing more of or seen more of in your own life or behaviors? Feeling like a better member of the community </t>
  </si>
  <si>
    <t xml:space="preserve">Q34 - Which of these trends have you noticed others doing more of or seen more of in your own life or behaviors? Something else (please tell us) </t>
  </si>
  <si>
    <t xml:space="preserve">Q35 - In the future (10 years from now), I’d like to see transportation options that are more… Family-friendly or child-friendly </t>
  </si>
  <si>
    <t xml:space="preserve">Q35 - In the future (10 years from now), I’d like to see transportation options that are more… For working people or professionals </t>
  </si>
  <si>
    <t xml:space="preserve">Q35 - In the future (10 years from now), I’d like to see transportation options that are more… For students </t>
  </si>
  <si>
    <t xml:space="preserve">Q35 - In the future (10 years from now), I’d like to see transportation options that are more… Affordable </t>
  </si>
  <si>
    <t xml:space="preserve">Q35 - In the future (10 years from now), I’d like to see transportation options that are more… Reliable </t>
  </si>
  <si>
    <t xml:space="preserve">Q35 - In the future (10 years from now), I’d like to see transportation options that are more… Connected or Tech-friendly </t>
  </si>
  <si>
    <t xml:space="preserve">Q35 - In the future (10 years from now), I’d like to see transportation options that are more… Connected to the community </t>
  </si>
  <si>
    <t xml:space="preserve">Q35 - In the future (10 years from now), I’d like to see transportation options that are more… Precise </t>
  </si>
  <si>
    <t xml:space="preserve">Q35 - In the future (10 years from now), I’d like to see transportation options that are more… Connected to the things I’m doing at home (e.g. playing games, working, watching movies, checking out people’s social media posts, etc.) </t>
  </si>
  <si>
    <t xml:space="preserve">Q35 - In the future (10 years from now), I’d like to see transportation options that are more… Other: </t>
  </si>
  <si>
    <t xml:space="preserve">Q36 - Thinking about mobile &amp; online technology or tools related to transportation options…  Help me optimize my entire transit experience across different options &amp; locations </t>
  </si>
  <si>
    <t xml:space="preserve">Q36 - Thinking about mobile &amp; online technology or tools related to transportation options…  Are less about providing information &amp; stats, and more about decision-making </t>
  </si>
  <si>
    <t xml:space="preserve">Q36 - Thinking about mobile &amp; online technology or tools related to transportation options…  Offer more real-time updates to help me avoid waiting longer than needed </t>
  </si>
  <si>
    <t xml:space="preserve">Q36 - Thinking about mobile &amp; online technology or tools related to transportation options…  Collect all of the information I care about in one place (e.g. times, locations, weather, local news headlines, alternative route options, etc.) </t>
  </si>
  <si>
    <t xml:space="preserve">Q36 - Thinking about mobile &amp; online technology or tools related to transportation options…  Help me take advantage of more “alternative” options (e.g. bike share, walking, etc.) </t>
  </si>
  <si>
    <t xml:space="preserve">Q36 - Thinking about mobile &amp; online technology or tools related to transportation options…  Are more user-friendly and intuitive (e.g. don’t make me dig around for info) </t>
  </si>
  <si>
    <t xml:space="preserve">Q36 - Thinking about mobile &amp; online technology or tools related to transportation options…  Help me make local “discoveries” (e.g. restaurants, events, local news, local history and facts, other commuters’ social network profiles, etc.) </t>
  </si>
  <si>
    <t xml:space="preserve">Q36 - Thinking about mobile &amp; online technology or tools related to transportation options…  Ensure WiFi and or or 3G or 4G connectivity everywhere I go </t>
  </si>
  <si>
    <t>Q36 - Thinking about mobile &amp; online technology or tools related to transportation options…  Provide transportation options based on what mindset I may be in (e.g. routes perfect for good weather, bad weather, most cost efficient, etc.)</t>
  </si>
  <si>
    <t xml:space="preserve">Q36 - Thinking about mobile &amp; online technology or tools related to transportation options…  Other: </t>
  </si>
  <si>
    <t xml:space="preserve">DEM1 - Which of these events have happened in the last 1-2 years? Which are you planning to have happen within the next 5 years or 10+ years? Move to the city This happened within the past 1-2 years </t>
  </si>
  <si>
    <t xml:space="preserve">DEM1 - Which of these events have happened in the last 1-2 years? Which are you planning to have happen within the next 5 years or 10+ years? Move to the city Anticipate this happening in the next 5 years </t>
  </si>
  <si>
    <t xml:space="preserve">DEM1 - Which of these events have happened in the last 1-2 years? Which are you planning to have happen within the next 5 years or 10+ years? Move to the city Anticipate this happening in the next 10+ years </t>
  </si>
  <si>
    <t xml:space="preserve">DEM1 - Which of these events have happened in the last 1-2 years? Which are you planning to have happen within the next 5 years or 10+ years? Move to the suburbs This happened within the past 1-2 years </t>
  </si>
  <si>
    <t xml:space="preserve">DEM1 - Which of these events have happened in the last 1-2 years? Which are you planning to have happen within the next 5 years or 10+ years? Move to the suburbs Anticipate this happening in the next 5 years </t>
  </si>
  <si>
    <t xml:space="preserve">DEM1 - Which of these events have happened in the last 1-2 years? Which are you planning to have happen within the next 5 years or 10+ years? Move to the suburbs Anticipate this happening in the next 10+ years </t>
  </si>
  <si>
    <t xml:space="preserve">DEM1 - Which of these events have happened in the last 1-2 years? Which are you planning to have happen within the next 5 years or 10+ years? Bought a car This happened within the past 1-2 years </t>
  </si>
  <si>
    <t xml:space="preserve">DEM1 - Which of these events have happened in the last 1-2 years? Which are you planning to have happen within the next 5 years or 10+ years? Bought a car Anticipate this happening in the next 5 years </t>
  </si>
  <si>
    <t xml:space="preserve">DEM1 - Which of these events have happened in the last 1-2 years? Which are you planning to have happen within the next 5 years or 10+ years? Bought a car Anticipate this happening in the next 10+ years </t>
  </si>
  <si>
    <t xml:space="preserve">DEM1 - Which of these events have happened in the last 1-2 years? Which are you planning to have happen within the next 5 years or 10+ years? Entered into a serious romantic relationship This happened within the past 1-2 years </t>
  </si>
  <si>
    <t xml:space="preserve">DEM1 - Which of these events have happened in the last 1-2 years? Which are you planning to have happen within the next 5 years or 10+ years? Entered into a serious romantic relationship Anticipate this happening in the next 5 years </t>
  </si>
  <si>
    <t xml:space="preserve">DEM1 - Which of these events have happened in the last 1-2 years? Which are you planning to have happen within the next 5 years or 10+ years? Entered into a serious romantic relationship Anticipate this happening in the next 10+ years </t>
  </si>
  <si>
    <t xml:space="preserve">DEM1 - Which of these events have happened in the last 1-2 years? Which are you planning to have happen within the next 5 years or 10+ years? Move in with a significant other This happened within the past 1-2 years </t>
  </si>
  <si>
    <t xml:space="preserve">DEM1 - Which of these events have happened in the last 1-2 years? Which are you planning to have happen within the next 5 years or 10+ years? Move in with a significant other Anticipate this happening in the next 5 years </t>
  </si>
  <si>
    <t xml:space="preserve">DEM1 - Which of these events have happened in the last 1-2 years? Which are you planning to have happen within the next 5 years or 10+ years? Move in with a significant other Anticipate this happening in the next 10+ years </t>
  </si>
  <si>
    <t xml:space="preserve">DEM1 - Which of these events have happened in the last 1-2 years? Which are you planning to have happen within the next 5 years or 10+ years? Got engaged This happened within the past 1-2 years </t>
  </si>
  <si>
    <t xml:space="preserve">DEM1 - Which of these events have happened in the last 1-2 years? Which are you planning to have happen within the next 5 years or 10+ years? Got engaged Anticipate this happening in the next 5 years </t>
  </si>
  <si>
    <t xml:space="preserve">DEM1 - Which of these events have happened in the last 1-2 years? Which are you planning to have happen within the next 5 years or 10+ years? Got engaged Anticipate this happening in the next 10+ years </t>
  </si>
  <si>
    <t xml:space="preserve">DEM1 - Which of these events have happened in the last 1-2 years? Which are you planning to have happen within the next 5 years or 10+ years? Got married This happened within the past 1-2 years </t>
  </si>
  <si>
    <t xml:space="preserve">DEM1 - Which of these events have happened in the last 1-2 years? Which are you planning to have happen within the next 5 years or 10+ years? Got married Anticipate this happening in the next 5 years </t>
  </si>
  <si>
    <t xml:space="preserve">DEM1 - Which of these events have happened in the last 1-2 years? Which are you planning to have happen within the next 5 years or 10+ years? Got married Anticipate this happening in the next 10+ years </t>
  </si>
  <si>
    <t xml:space="preserve">DEM1 - Which of these events have happened in the last 1-2 years? Which are you planning to have happen within the next 5 years or 10+ years? Got divorced This happened within the past 1-2 years </t>
  </si>
  <si>
    <t xml:space="preserve">DEM1 - Which of these events have happened in the last 1-2 years? Which are you planning to have happen within the next 5 years or 10+ years? Got divorced Anticipate this happening in the next 5 years </t>
  </si>
  <si>
    <t xml:space="preserve">DEM1 - Which of these events have happened in the last 1-2 years? Which are you planning to have happen within the next 5 years or 10+ years? Got divorced Anticipate this happening in the next 10+ years </t>
  </si>
  <si>
    <t xml:space="preserve">DEM1 - Which of these events have happened in the last 1-2 years? Which are you planning to have happen within the next 5 years or 10+ years? Had a baby This happened within the past 1-2 years </t>
  </si>
  <si>
    <t xml:space="preserve">DEM1 - Which of these events have happened in the last 1-2 years? Which are you planning to have happen within the next 5 years or 10+ years? Had a baby Anticipate this happening in the next 5 years </t>
  </si>
  <si>
    <t xml:space="preserve">DEM1 - Which of these events have happened in the last 1-2 years? Which are you planning to have happen within the next 5 years or 10+ years? Had a baby Anticipate this happening in the next 10+ years </t>
  </si>
  <si>
    <t xml:space="preserve">DEM1 - Which of these events have happened in the last 1-2 years? Which are you planning to have happen within the next 5 years or 10+ years? Became unemployed This happened within the past 1-2 years </t>
  </si>
  <si>
    <t xml:space="preserve">DEM1 - Which of these events have happened in the last 1-2 years? Which are you planning to have happen within the next 5 years or 10+ years? Became unemployed Anticipate this happening in the next 5 years </t>
  </si>
  <si>
    <t xml:space="preserve">DEM1 - Which of these events have happened in the last 1-2 years? Which are you planning to have happen within the next 5 years or 10+ years? Became unemployed Anticipate this happening in the next 10+ years </t>
  </si>
  <si>
    <t xml:space="preserve">DEM1 - Which of these events have happened in the last 1-2 years? Which are you planning to have happen within the next 5 years or 10+ years? Started your “career”, i.e., began a new job This happened within the past 1-2 years </t>
  </si>
  <si>
    <t>DEM1 - Which of these events have happened in the last 1-2 years? Which are you planning to have happen within the next 5 years or 10+ years? Started your “career”, i.e., began a new job Anticipate this happening in the next 5 ye</t>
  </si>
  <si>
    <t xml:space="preserve">DEM1 - Which of these events have happened in the last 1-2 years? Which are you planning to have happen within the next 5 years or 10+ years? Started your “career”, i.e., began a new job Anticipate this happening in the next 10+ </t>
  </si>
  <si>
    <t xml:space="preserve">DEM1 - Which of these events have happened in the last 1-2 years? Which are you planning to have happen within the next 5 years or 10+ years? Was promoted and got a raise? This happened within the past 1-2 years </t>
  </si>
  <si>
    <t xml:space="preserve">DEM1 - Which of these events have happened in the last 1-2 years? Which are you planning to have happen within the next 5 years or 10+ years? Was promoted and got a raise? Anticipate this happening in the next 5 years </t>
  </si>
  <si>
    <t xml:space="preserve">DEM1 - Which of these events have happened in the last 1-2 years? Which are you planning to have happen within the next 5 years or 10+ years? Was promoted and got a raise? Anticipate this happening in the next 10+ years </t>
  </si>
  <si>
    <t xml:space="preserve">DEM1 - Which of these events have happened in the last 1-2 years? Which are you planning to have happen within the next 5 years or 10+ years? Changed jobs This happened within the past 1-2 years </t>
  </si>
  <si>
    <t xml:space="preserve">DEM1 - Which of these events have happened in the last 1-2 years? Which are you planning to have happen within the next 5 years or 10+ years? Changed jobs Anticipate this happening in the next 5 years </t>
  </si>
  <si>
    <t xml:space="preserve">DEM1 - Which of these events have happened in the last 1-2 years? Which are you planning to have happen within the next 5 years or 10+ years? Changed jobs Anticipate this happening in the next 10+ years </t>
  </si>
  <si>
    <t xml:space="preserve">DEM1 - Which of these events have happened in the last 1-2 years? Which are you planning to have happen within the next 5 years or 10+ years? Bought a home This happened within the past 1-2 years </t>
  </si>
  <si>
    <t xml:space="preserve">DEM1 - Which of these events have happened in the last 1-2 years? Which are you planning to have happen within the next 5 years or 10+ years? Bought a home Anticipate this happening in the next 5 years </t>
  </si>
  <si>
    <t xml:space="preserve">DEM1 - Which of these events have happened in the last 1-2 years? Which are you planning to have happen within the next 5 years or 10+ years? Bought a home Anticipate this happening in the next 10+ years </t>
  </si>
  <si>
    <t xml:space="preserve">DEM1 - Which of these events have happened in the last 1-2 years? Which are you planning to have happen within the next 5 years or 10+ years? Children moved out of my home This happened within the past 1-2 years </t>
  </si>
  <si>
    <t xml:space="preserve">DEM1 - Which of these events have happened in the last 1-2 years? Which are you planning to have happen within the next 5 years or 10+ years? Children moved out of my home Anticipate this happening in the next 5 years </t>
  </si>
  <si>
    <t xml:space="preserve">DEM1 - Which of these events have happened in the last 1-2 years? Which are you planning to have happen within the next 5 years or 10+ years? Children moved out of my home Anticipate this happening in the next 10+ years </t>
  </si>
  <si>
    <t xml:space="preserve">DEM1 - Which of these events have happened in the last 1-2 years? Which are you planning to have happen within the next 5 years or 10+ years? Move into my parent’s home This happened within the past 1-2 years </t>
  </si>
  <si>
    <t xml:space="preserve">DEM1 - Which of these events have happened in the last 1-2 years? Which are you planning to have happen within the next 5 years or 10+ years? Move into my parent’s home Anticipate this happening in the next 5 years </t>
  </si>
  <si>
    <t xml:space="preserve">DEM1 - Which of these events have happened in the last 1-2 years? Which are you planning to have happen within the next 5 years or 10+ years? Move into my parent’s home Anticipate this happening in the next 10+ years </t>
  </si>
  <si>
    <t xml:space="preserve">DEM1 - Which of these events have happened in the last 1-2 years? Which are you planning to have happen within the next 5 years or 10+ years? Move out of my parent’s home This happened within the past 1-2 years </t>
  </si>
  <si>
    <t xml:space="preserve">DEM1 - Which of these events have happened in the last 1-2 years? Which are you planning to have happen within the next 5 years or 10+ years? Move out of my parent’s home Anticipate this happening in the next 5 years </t>
  </si>
  <si>
    <t xml:space="preserve">DEM1 - Which of these events have happened in the last 1-2 years? Which are you planning to have happen within the next 5 years or 10+ years? Move out of my parent’s home Anticipate this happening in the next 10+ years </t>
  </si>
  <si>
    <t xml:space="preserve">DEM1 - Which of these events have happened in the last 1-2 years? Which are you planning to have happen within the next 5 years or 10+ years? Started college This happened within the past 1-2 years </t>
  </si>
  <si>
    <t xml:space="preserve">DEM1 - Which of these events have happened in the last 1-2 years? Which are you planning to have happen within the next 5 years or 10+ years? Started college Anticipate this happening in the next 5 years </t>
  </si>
  <si>
    <t xml:space="preserve">DEM1 - Which of these events have happened in the last 1-2 years? Which are you planning to have happen within the next 5 years or 10+ years? Started college Anticipate this happening in the next 10+ years </t>
  </si>
  <si>
    <t xml:space="preserve">DEM1 - Which of these events have happened in the last 1-2 years? Which are you planning to have happen within the next 5 years or 10+ years? Graduated college This happened within the past 1-2 years </t>
  </si>
  <si>
    <t xml:space="preserve">DEM1 - Which of these events have happened in the last 1-2 years? Which are you planning to have happen within the next 5 years or 10+ years? Graduated college Anticipate this happening in the next 5 years </t>
  </si>
  <si>
    <t xml:space="preserve">DEM1 - Which of these events have happened in the last 1-2 years? Which are you planning to have happen within the next 5 years or 10+ years? Graduated college Anticipate this happening in the next 10+ years </t>
  </si>
  <si>
    <t xml:space="preserve">DEM2 - How well does each statement below describe you? I like the challenge of doing something I have never done before  </t>
  </si>
  <si>
    <t>Describes me very well</t>
  </si>
  <si>
    <t>Describes me somewhat well</t>
  </si>
  <si>
    <t>Doesn’t describe me</t>
  </si>
  <si>
    <t xml:space="preserve">DEM2 - How well does each statement below describe you? I like to learn about things even if they may never be of any use to me  </t>
  </si>
  <si>
    <t xml:space="preserve">DEM2 - How well does each statement below describe you? I like doing things that are new and different  </t>
  </si>
  <si>
    <t xml:space="preserve">DEM2 - How well does each statement below describe you? I like my life to be pretty much the same from week to week  </t>
  </si>
  <si>
    <t xml:space="preserve">DEM2 - How well does each statement below describe you? I consider myself to be very sociable  </t>
  </si>
  <si>
    <t xml:space="preserve">DEM2 - How well does each statement below describe you? I buy based on quality, not price  </t>
  </si>
  <si>
    <t xml:space="preserve">DEM2 - How well does each statement below describe you? People often come to me for advice before making a purchase  </t>
  </si>
  <si>
    <t xml:space="preserve">DEM2 - How well does each statement below describe you? I prefer products that offer the latest in new technology  </t>
  </si>
  <si>
    <t xml:space="preserve">DEM2 - How well does each statement below describe you? I’m always one of the first of my friends to try new products or services  </t>
  </si>
  <si>
    <t xml:space="preserve">DEM2 - How well does each statement below describe you? My goal is to make it to the top of my profession  </t>
  </si>
  <si>
    <t xml:space="preserve">DEM2 - How well does each statement below describe you? I often feel like I am different from most people  </t>
  </si>
  <si>
    <t xml:space="preserve">DEM2 - How well does each statement below describe you? I consider myself pretty normal and like most other people  </t>
  </si>
  <si>
    <t xml:space="preserve">DEM2 - How well does each statement below describe you? I prefer to plan everything out ahead of time  </t>
  </si>
  <si>
    <t xml:space="preserve">DEM2 - How well does each statement below describe you? I prefer being alone most of the time  </t>
  </si>
  <si>
    <t xml:space="preserve">DEM2 - How well does each statement below describe you? I make a point to explore what’s nearby, but out of the city or immediate area where I live  </t>
  </si>
  <si>
    <t xml:space="preserve">DEM2 - How well does each statement below describe you? I value my independence above all else  </t>
  </si>
  <si>
    <t xml:space="preserve">DEM2 - How well does each statement below describe you? Seeks out places and people that are local or authentic  </t>
  </si>
  <si>
    <t xml:space="preserve">DEM2 - How well does each statement below describe you? I care about the environment  </t>
  </si>
  <si>
    <t xml:space="preserve">DEM6 - Which of the following best describes your current living situation?  </t>
  </si>
  <si>
    <t>Married and living with my spouse</t>
  </si>
  <si>
    <t>Living with a significant other or partner</t>
  </si>
  <si>
    <t>Living with parents or other family members</t>
  </si>
  <si>
    <t>Living with roommates or friends</t>
  </si>
  <si>
    <t>Living alone</t>
  </si>
  <si>
    <t xml:space="preserve">DEM7 - Are you the parent of any children in the following age groups currently living in your household? I am not the parent of any children currently living in my household </t>
  </si>
  <si>
    <t xml:space="preserve">DEM7 - Are you the parent of any children in the following age groups currently living in your household? 0 – 5 years old </t>
  </si>
  <si>
    <t xml:space="preserve">DEM7 - Are you the parent of any children in the following age groups currently living in your household? 6 – 10 years old </t>
  </si>
  <si>
    <t xml:space="preserve">DEM7 - Are you the parent of any children in the following age groups currently living in your household? 11 – 15 years old </t>
  </si>
  <si>
    <t xml:space="preserve">DEM7 - Are you the parent of any children in the following age groups currently living in your household? 16 – 18 years old </t>
  </si>
  <si>
    <t xml:space="preserve">DEM7 - Are you the parent of any children in the following age groups currently living in your household? Older than 18 </t>
  </si>
  <si>
    <t xml:space="preserve">DEM8 - Which of the following best describes your ethnicity?  </t>
  </si>
  <si>
    <t>Black or African American</t>
  </si>
  <si>
    <t>Hispanic or Latino or Latina</t>
  </si>
  <si>
    <t>Another ethnicity (please tell us)</t>
  </si>
  <si>
    <t xml:space="preserve">DEM9 - What is the highest level of education you have completed or received credit for?  </t>
  </si>
  <si>
    <t>Some high school</t>
  </si>
  <si>
    <t>Completed high school</t>
  </si>
  <si>
    <t>Completed college</t>
  </si>
  <si>
    <t>Post graduate</t>
  </si>
  <si>
    <t xml:space="preserve">DEM10 - Which of the following categories best represents your yearly household income before taxes?  </t>
  </si>
  <si>
    <t>Less than $20,000</t>
  </si>
  <si>
    <t>$20,000 to $49,999</t>
  </si>
  <si>
    <t>$50,000 to $74,999</t>
  </si>
  <si>
    <t>$75,000 to $99,999</t>
  </si>
  <si>
    <t>$100,000 to $149,999</t>
  </si>
  <si>
    <t>$150,000 or more</t>
  </si>
  <si>
    <t>TCRP Quant Data by Market &amp; Age Groups</t>
  </si>
  <si>
    <t>Age Groups</t>
  </si>
  <si>
    <r>
      <t>MarketSight®</t>
    </r>
    <r>
      <rPr>
        <sz val="8"/>
        <rFont val="Arial Narrow"/>
        <family val="2"/>
      </rPr>
      <t xml:space="preserve"> Crosstab
Weight Variable = weight, Confidence Level = 95%</t>
    </r>
  </si>
</sst>
</file>

<file path=xl/styles.xml><?xml version="1.0" encoding="utf-8"?>
<styleSheet xmlns="http://schemas.openxmlformats.org/spreadsheetml/2006/main" xmlns:mc="http://schemas.openxmlformats.org/markup-compatibility/2006" xmlns:x14ac="http://schemas.microsoft.com/office/spreadsheetml/2009/9/ac" mc:Ignorable="x14ac">
  <fonts count="23" x14ac:knownFonts="1">
    <font>
      <sz val="10"/>
      <name val="Arial"/>
    </font>
    <font>
      <sz val="8"/>
      <name val="Arial"/>
      <family val="2"/>
    </font>
    <font>
      <b/>
      <sz val="8"/>
      <name val="Arial"/>
      <family val="2"/>
    </font>
    <font>
      <b/>
      <sz val="10"/>
      <name val="Arial"/>
      <family val="2"/>
    </font>
    <font>
      <b/>
      <i/>
      <sz val="10"/>
      <name val="Arial"/>
      <family val="2"/>
    </font>
    <font>
      <b/>
      <i/>
      <sz val="7"/>
      <name val="Arial"/>
      <family val="2"/>
    </font>
    <font>
      <sz val="8"/>
      <color indexed="8"/>
      <name val="Verdana"/>
      <family val="2"/>
    </font>
    <font>
      <sz val="8"/>
      <color indexed="8"/>
      <name val="Verdana"/>
      <family val="2"/>
    </font>
    <font>
      <b/>
      <sz val="8"/>
      <color indexed="63"/>
      <name val="Verdana"/>
      <family val="2"/>
    </font>
    <font>
      <b/>
      <sz val="8"/>
      <color indexed="8"/>
      <name val="Verdana"/>
      <family val="2"/>
    </font>
    <font>
      <b/>
      <i/>
      <sz val="12"/>
      <color indexed="8"/>
      <name val="Verdana"/>
      <family val="2"/>
    </font>
    <font>
      <b/>
      <i/>
      <sz val="9"/>
      <color indexed="8"/>
      <name val="Verdana"/>
      <family val="2"/>
    </font>
    <font>
      <b/>
      <sz val="8"/>
      <name val="Tahoma"/>
      <family val="2"/>
    </font>
    <font>
      <b/>
      <sz val="10"/>
      <name val="Arial Narrow"/>
      <family val="2"/>
    </font>
    <font>
      <sz val="8"/>
      <name val="Arial Narrow"/>
      <family val="2"/>
    </font>
    <font>
      <sz val="9"/>
      <color indexed="19"/>
      <name val="Arial Narrow"/>
      <family val="2"/>
    </font>
    <font>
      <sz val="8"/>
      <color indexed="8"/>
      <name val="Arial Narrow"/>
      <family val="2"/>
    </font>
    <font>
      <sz val="10"/>
      <name val="Arial Narrow"/>
      <family val="2"/>
    </font>
    <font>
      <b/>
      <sz val="8"/>
      <color indexed="8"/>
      <name val="Arial Narrow"/>
      <family val="2"/>
    </font>
    <font>
      <b/>
      <i/>
      <sz val="12"/>
      <color indexed="8"/>
      <name val="Arial Narrow"/>
      <family val="2"/>
    </font>
    <font>
      <b/>
      <i/>
      <sz val="9"/>
      <color indexed="8"/>
      <name val="Arial Narrow"/>
      <family val="2"/>
    </font>
    <font>
      <sz val="8"/>
      <color indexed="63"/>
      <name val="Arial Narrow"/>
      <family val="2"/>
    </font>
    <font>
      <sz val="8"/>
      <color theme="0"/>
      <name val="Arial Narrow"/>
      <family val="2"/>
    </font>
  </fonts>
  <fills count="15">
    <fill>
      <patternFill patternType="none"/>
    </fill>
    <fill>
      <patternFill patternType="gray125"/>
    </fill>
    <fill>
      <patternFill patternType="solid">
        <fgColor indexed="44"/>
        <bgColor indexed="64"/>
      </patternFill>
    </fill>
    <fill>
      <patternFill patternType="solid">
        <fgColor indexed="43"/>
        <bgColor indexed="64"/>
      </patternFill>
    </fill>
    <fill>
      <patternFill patternType="solid">
        <fgColor indexed="45"/>
        <bgColor indexed="64"/>
      </patternFill>
    </fill>
    <fill>
      <patternFill patternType="solid">
        <fgColor rgb="FFFFFFFF"/>
        <bgColor indexed="64"/>
      </patternFill>
    </fill>
    <fill>
      <patternFill patternType="solid">
        <fgColor rgb="FF999999"/>
        <bgColor indexed="64"/>
      </patternFill>
    </fill>
    <fill>
      <patternFill patternType="solid">
        <fgColor rgb="FFFFFFDE"/>
        <bgColor indexed="64"/>
      </patternFill>
    </fill>
    <fill>
      <patternFill patternType="solid">
        <fgColor rgb="FFC0C0C0"/>
        <bgColor indexed="64"/>
      </patternFill>
    </fill>
    <fill>
      <patternFill patternType="solid">
        <fgColor rgb="FFFFFFFF"/>
        <bgColor indexed="64"/>
      </patternFill>
    </fill>
    <fill>
      <patternFill patternType="solid">
        <fgColor rgb="FFFF99CC"/>
        <bgColor indexed="64"/>
      </patternFill>
    </fill>
    <fill>
      <patternFill patternType="solid">
        <fgColor rgb="FFFFFF99"/>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1"/>
        <bgColor indexed="64"/>
      </patternFill>
    </fill>
  </fills>
  <borders count="42">
    <border>
      <left/>
      <right/>
      <top/>
      <bottom/>
      <diagonal/>
    </border>
    <border>
      <left/>
      <right/>
      <top/>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medium">
        <color rgb="FF000000"/>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medium">
        <color rgb="FF000000"/>
      </left>
      <right style="medium">
        <color rgb="FF000000"/>
      </right>
      <top/>
      <bottom/>
      <diagonal/>
    </border>
    <border diagonalDown="1">
      <left style="thin">
        <color rgb="FF000000"/>
      </left>
      <right style="thin">
        <color rgb="FF000000"/>
      </right>
      <top style="thin">
        <color rgb="FF000000"/>
      </top>
      <bottom/>
      <diagonal/>
    </border>
    <border diagonalDown="1">
      <left/>
      <right/>
      <top style="thin">
        <color rgb="FF000000"/>
      </top>
      <bottom style="thin">
        <color indexed="8"/>
      </bottom>
      <diagonal/>
    </border>
    <border diagonalDown="1">
      <left style="thin">
        <color indexed="8"/>
      </left>
      <right/>
      <top style="thin">
        <color rgb="FF000000"/>
      </top>
      <bottom style="thin">
        <color indexed="8"/>
      </bottom>
      <diagonal/>
    </border>
    <border diagonalDown="1">
      <left/>
      <right style="thin">
        <color indexed="8"/>
      </right>
      <top style="thin">
        <color rgb="FF000000"/>
      </top>
      <bottom style="thin">
        <color indexed="8"/>
      </bottom>
      <diagonal/>
    </border>
    <border diagonalDown="1">
      <left style="thin">
        <color indexed="8"/>
      </left>
      <right style="thin">
        <color indexed="8"/>
      </right>
      <top/>
      <bottom style="thin">
        <color indexed="8"/>
      </bottom>
      <diagonal/>
    </border>
    <border diagonalDown="1">
      <left style="medium">
        <color indexed="8"/>
      </left>
      <right/>
      <top/>
      <bottom/>
      <diagonal/>
    </border>
    <border diagonalDown="1">
      <left style="medium">
        <color indexed="8"/>
      </left>
      <right style="medium">
        <color indexed="8"/>
      </right>
      <top/>
      <bottom/>
      <diagonal/>
    </border>
    <border>
      <left style="medium">
        <color indexed="8"/>
      </left>
      <right style="medium">
        <color indexed="8"/>
      </right>
      <top/>
      <bottom/>
      <diagonal/>
    </border>
    <border diagonalDown="1">
      <left style="medium">
        <color indexed="8"/>
      </left>
      <right/>
      <top style="thin">
        <color rgb="FF000000"/>
      </top>
      <bottom style="thin">
        <color indexed="8"/>
      </bottom>
      <diagonal/>
    </border>
    <border>
      <left style="medium">
        <color rgb="FF000000"/>
      </left>
      <right style="thin">
        <color rgb="FF000000"/>
      </right>
      <top style="thin">
        <color rgb="FF000000"/>
      </top>
      <bottom style="thin">
        <color rgb="FF000000"/>
      </bottom>
      <diagonal/>
    </border>
    <border diagonalDown="1">
      <left style="medium">
        <color rgb="FF000000"/>
      </left>
      <right style="thin">
        <color rgb="FF000000"/>
      </right>
      <top style="thin">
        <color rgb="FF000000"/>
      </top>
      <bottom/>
      <diagonal/>
    </border>
    <border diagonalDown="1">
      <left style="medium">
        <color indexed="8"/>
      </left>
      <right style="thin">
        <color indexed="8"/>
      </right>
      <top/>
      <bottom style="thin">
        <color indexed="8"/>
      </bottom>
      <diagonal/>
    </border>
    <border diagonalDown="1">
      <left style="medium">
        <color indexed="8"/>
      </left>
      <right/>
      <top style="medium">
        <color indexed="8"/>
      </top>
      <bottom/>
      <diagonal/>
    </border>
    <border diagonalDown="1">
      <left style="medium">
        <color indexed="8"/>
      </left>
      <right style="thin">
        <color indexed="8"/>
      </right>
      <top/>
      <bottom style="medium">
        <color indexed="8"/>
      </bottom>
      <diagonal/>
    </border>
    <border diagonalDown="1">
      <left style="thin">
        <color indexed="8"/>
      </left>
      <right style="thin">
        <color indexed="8"/>
      </right>
      <top/>
      <bottom style="medium">
        <color indexed="8"/>
      </bottom>
      <diagonal/>
    </border>
    <border>
      <left style="medium">
        <color indexed="8"/>
      </left>
      <right style="medium">
        <color indexed="8"/>
      </right>
      <top/>
      <bottom style="medium">
        <color indexed="8"/>
      </bottom>
      <diagonal/>
    </border>
    <border>
      <left style="thin">
        <color rgb="FF000000"/>
      </left>
      <right style="medium">
        <color rgb="FF000000"/>
      </right>
      <top style="thin">
        <color rgb="FF000000"/>
      </top>
      <bottom style="thin">
        <color rgb="FF000000"/>
      </bottom>
      <diagonal/>
    </border>
    <border diagonalDown="1">
      <left/>
      <right style="medium">
        <color indexed="8"/>
      </right>
      <top style="thin">
        <color rgb="FF000000"/>
      </top>
      <bottom style="thin">
        <color indexed="8"/>
      </bottom>
      <diagonal/>
    </border>
    <border diagonalDown="1">
      <left style="thin">
        <color rgb="FF000000"/>
      </left>
      <right style="medium">
        <color rgb="FF000000"/>
      </right>
      <top style="thin">
        <color rgb="FF000000"/>
      </top>
      <bottom/>
      <diagonal/>
    </border>
    <border diagonalDown="1">
      <left style="thin">
        <color indexed="8"/>
      </left>
      <right style="medium">
        <color indexed="8"/>
      </right>
      <top/>
      <bottom style="thin">
        <color indexed="8"/>
      </bottom>
      <diagonal/>
    </border>
    <border diagonalDown="1">
      <left style="thin">
        <color indexed="8"/>
      </left>
      <right style="medium">
        <color indexed="8"/>
      </right>
      <top/>
      <bottom style="medium">
        <color indexed="8"/>
      </bottom>
      <diagonal/>
    </border>
    <border>
      <left style="medium">
        <color theme="1" tint="0.499984740745262"/>
      </left>
      <right/>
      <top style="medium">
        <color theme="1" tint="0.499984740745262"/>
      </top>
      <bottom style="thin">
        <color rgb="FF000000"/>
      </bottom>
      <diagonal/>
    </border>
    <border>
      <left/>
      <right/>
      <top style="medium">
        <color theme="1" tint="0.499984740745262"/>
      </top>
      <bottom style="thin">
        <color rgb="FF000000"/>
      </bottom>
      <diagonal/>
    </border>
    <border>
      <left/>
      <right style="medium">
        <color theme="1" tint="0.499984740745262"/>
      </right>
      <top style="medium">
        <color theme="1" tint="0.499984740745262"/>
      </top>
      <bottom style="thin">
        <color rgb="FF000000"/>
      </bottom>
      <diagonal/>
    </border>
    <border>
      <left style="medium">
        <color theme="1" tint="0.499984740745262"/>
      </left>
      <right style="thin">
        <color rgb="FF000000"/>
      </right>
      <top style="thin">
        <color rgb="FF000000"/>
      </top>
      <bottom style="medium">
        <color theme="1" tint="0.499984740745262"/>
      </bottom>
      <diagonal/>
    </border>
    <border>
      <left style="thin">
        <color rgb="FF000000"/>
      </left>
      <right style="thin">
        <color rgb="FF000000"/>
      </right>
      <top style="thin">
        <color rgb="FF000000"/>
      </top>
      <bottom style="medium">
        <color theme="1" tint="0.499984740745262"/>
      </bottom>
      <diagonal/>
    </border>
    <border>
      <left style="thin">
        <color rgb="FF000000"/>
      </left>
      <right style="medium">
        <color theme="1" tint="0.499984740745262"/>
      </right>
      <top style="thin">
        <color rgb="FF000000"/>
      </top>
      <bottom style="medium">
        <color theme="1" tint="0.499984740745262"/>
      </bottom>
      <diagonal/>
    </border>
    <border diagonalDown="1">
      <left/>
      <right style="medium">
        <color indexed="8"/>
      </right>
      <top style="medium">
        <color indexed="8"/>
      </top>
      <bottom/>
      <diagonal/>
    </border>
    <border diagonalDown="1">
      <left/>
      <right style="medium">
        <color indexed="8"/>
      </right>
      <top/>
      <bottom/>
      <diagonal/>
    </border>
    <border>
      <left style="thin">
        <color rgb="FF000000"/>
      </left>
      <right style="thin">
        <color rgb="FF000000"/>
      </right>
      <top/>
      <bottom style="thin">
        <color rgb="FF000000"/>
      </bottom>
      <diagonal/>
    </border>
    <border>
      <left style="medium">
        <color theme="1" tint="0.499984740745262"/>
      </left>
      <right style="medium">
        <color theme="1" tint="0.499984740745262"/>
      </right>
      <top style="medium">
        <color theme="1" tint="0.499984740745262"/>
      </top>
      <bottom/>
      <diagonal/>
    </border>
    <border>
      <left style="medium">
        <color theme="1" tint="0.499984740745262"/>
      </left>
      <right style="medium">
        <color theme="1" tint="0.499984740745262"/>
      </right>
      <top/>
      <bottom style="medium">
        <color theme="1" tint="0.499984740745262"/>
      </bottom>
      <diagonal/>
    </border>
    <border>
      <left style="thin">
        <color rgb="FF000000"/>
      </left>
      <right style="medium">
        <color rgb="FF000000"/>
      </right>
      <top/>
      <bottom style="thin">
        <color rgb="FF000000"/>
      </bottom>
      <diagonal/>
    </border>
    <border diagonalDown="1">
      <left style="medium">
        <color theme="1" tint="0.499984740745262"/>
      </left>
      <right/>
      <top style="medium">
        <color theme="1" tint="0.499984740745262"/>
      </top>
      <bottom style="thin">
        <color indexed="8"/>
      </bottom>
      <diagonal/>
    </border>
    <border diagonalDown="1">
      <left/>
      <right style="medium">
        <color theme="1" tint="0.499984740745262"/>
      </right>
      <top style="medium">
        <color theme="1" tint="0.499984740745262"/>
      </top>
      <bottom style="thin">
        <color indexed="8"/>
      </bottom>
      <diagonal/>
    </border>
  </borders>
  <cellStyleXfs count="34">
    <xf numFmtId="0" fontId="0" fillId="0" borderId="1"/>
    <xf numFmtId="49" fontId="3" fillId="0" borderId="0"/>
    <xf numFmtId="49" fontId="2" fillId="0" borderId="2">
      <alignment horizontal="center" vertical="center"/>
    </xf>
    <xf numFmtId="10" fontId="1" fillId="0" borderId="2">
      <alignment horizontal="center"/>
    </xf>
    <xf numFmtId="2" fontId="1" fillId="0" borderId="2">
      <alignment horizontal="center"/>
    </xf>
    <xf numFmtId="10" fontId="2" fillId="2" borderId="2">
      <alignment horizontal="center"/>
    </xf>
    <xf numFmtId="2" fontId="2" fillId="2" borderId="2">
      <alignment horizontal="center"/>
    </xf>
    <xf numFmtId="10" fontId="4" fillId="3" borderId="2">
      <alignment horizontal="center"/>
    </xf>
    <xf numFmtId="2" fontId="4" fillId="3" borderId="2">
      <alignment horizontal="center"/>
    </xf>
    <xf numFmtId="10" fontId="5" fillId="3" borderId="2">
      <alignment horizontal="center"/>
    </xf>
    <xf numFmtId="2" fontId="5" fillId="3" borderId="2">
      <alignment horizontal="center"/>
    </xf>
    <xf numFmtId="49" fontId="1" fillId="0" borderId="2">
      <alignment horizontal="right" wrapText="1"/>
    </xf>
    <xf numFmtId="49" fontId="2" fillId="0" borderId="2"/>
    <xf numFmtId="49" fontId="2" fillId="4" borderId="3"/>
    <xf numFmtId="2" fontId="1" fillId="0" borderId="2">
      <alignment horizontal="center"/>
    </xf>
    <xf numFmtId="1" fontId="1" fillId="0" borderId="2">
      <alignment horizontal="center"/>
    </xf>
    <xf numFmtId="0" fontId="6" fillId="5" borderId="0"/>
    <xf numFmtId="0" fontId="7" fillId="6" borderId="4"/>
    <xf numFmtId="0" fontId="7" fillId="5" borderId="0">
      <alignment horizontal="center"/>
    </xf>
    <xf numFmtId="0" fontId="8" fillId="7" borderId="5">
      <alignment horizontal="center"/>
    </xf>
    <xf numFmtId="0" fontId="7" fillId="5" borderId="6"/>
    <xf numFmtId="0" fontId="8" fillId="7" borderId="5">
      <alignment horizontal="center"/>
    </xf>
    <xf numFmtId="0" fontId="9" fillId="8" borderId="5"/>
    <xf numFmtId="0" fontId="6" fillId="5" borderId="1">
      <alignment horizontal="center"/>
    </xf>
    <xf numFmtId="0" fontId="6" fillId="7" borderId="5">
      <alignment horizontal="right"/>
    </xf>
    <xf numFmtId="0" fontId="6" fillId="9" borderId="5">
      <alignment horizontal="center"/>
    </xf>
    <xf numFmtId="0" fontId="6" fillId="7" borderId="0">
      <alignment horizontal="right"/>
    </xf>
    <xf numFmtId="0" fontId="9" fillId="7" borderId="5">
      <alignment horizontal="right"/>
    </xf>
    <xf numFmtId="0" fontId="6" fillId="9" borderId="5">
      <alignment horizontal="center"/>
    </xf>
    <xf numFmtId="0" fontId="9" fillId="10" borderId="5"/>
    <xf numFmtId="0" fontId="10" fillId="11" borderId="5">
      <alignment horizontal="center"/>
    </xf>
    <xf numFmtId="0" fontId="11" fillId="11" borderId="5">
      <alignment horizontal="center"/>
    </xf>
    <xf numFmtId="0" fontId="10" fillId="11" borderId="5">
      <alignment horizontal="center"/>
    </xf>
    <xf numFmtId="0" fontId="11" fillId="11" borderId="5">
      <alignment horizontal="center"/>
    </xf>
  </cellStyleXfs>
  <cellXfs count="75">
    <xf numFmtId="0" fontId="0" fillId="0" borderId="1" xfId="0"/>
    <xf numFmtId="0" fontId="17" fillId="0" borderId="1" xfId="0" applyFont="1" applyAlignment="1"/>
    <xf numFmtId="0" fontId="17" fillId="0" borderId="13" xfId="0" applyFont="1" applyBorder="1" applyAlignment="1"/>
    <xf numFmtId="0" fontId="18" fillId="8" borderId="10" xfId="22" applyFont="1" applyBorder="1" applyAlignment="1"/>
    <xf numFmtId="0" fontId="18" fillId="8" borderId="9" xfId="22" applyFont="1" applyBorder="1" applyAlignment="1"/>
    <xf numFmtId="0" fontId="18" fillId="8" borderId="8" xfId="22" applyFont="1" applyBorder="1" applyAlignment="1"/>
    <xf numFmtId="0" fontId="18" fillId="8" borderId="24" xfId="22" applyFont="1" applyBorder="1" applyAlignment="1"/>
    <xf numFmtId="1" fontId="16" fillId="9" borderId="5" xfId="25" applyNumberFormat="1" applyFont="1" applyAlignment="1">
      <alignment horizontal="center"/>
    </xf>
    <xf numFmtId="1" fontId="16" fillId="5" borderId="13" xfId="23" applyNumberFormat="1" applyFont="1" applyBorder="1" applyAlignment="1">
      <alignment horizontal="center"/>
    </xf>
    <xf numFmtId="1" fontId="16" fillId="9" borderId="23" xfId="25" applyNumberFormat="1" applyFont="1" applyBorder="1" applyAlignment="1">
      <alignment horizontal="center"/>
    </xf>
    <xf numFmtId="0" fontId="16" fillId="5" borderId="1" xfId="23" applyFont="1" applyAlignment="1">
      <alignment horizontal="center"/>
    </xf>
    <xf numFmtId="0" fontId="16" fillId="9" borderId="7" xfId="28" applyFont="1" applyBorder="1" applyAlignment="1">
      <alignment horizontal="center"/>
    </xf>
    <xf numFmtId="0" fontId="16" fillId="5" borderId="13" xfId="23" applyFont="1" applyBorder="1" applyAlignment="1">
      <alignment horizontal="center"/>
    </xf>
    <xf numFmtId="0" fontId="16" fillId="9" borderId="25" xfId="28" applyFont="1" applyBorder="1" applyAlignment="1">
      <alignment horizontal="center"/>
    </xf>
    <xf numFmtId="9" fontId="16" fillId="9" borderId="11" xfId="28" applyNumberFormat="1" applyFont="1" applyBorder="1" applyAlignment="1">
      <alignment horizontal="center"/>
    </xf>
    <xf numFmtId="9" fontId="16" fillId="5" borderId="13" xfId="23" applyNumberFormat="1" applyFont="1" applyBorder="1" applyAlignment="1">
      <alignment horizontal="center"/>
    </xf>
    <xf numFmtId="9" fontId="16" fillId="9" borderId="26" xfId="28" applyNumberFormat="1" applyFont="1" applyBorder="1" applyAlignment="1">
      <alignment horizontal="center"/>
    </xf>
    <xf numFmtId="0" fontId="18" fillId="10" borderId="9" xfId="29" applyFont="1" applyBorder="1" applyAlignment="1"/>
    <xf numFmtId="0" fontId="18" fillId="10" borderId="8" xfId="29" applyFont="1" applyBorder="1" applyAlignment="1"/>
    <xf numFmtId="0" fontId="18" fillId="10" borderId="10" xfId="29" applyFont="1" applyBorder="1" applyAlignment="1"/>
    <xf numFmtId="0" fontId="18" fillId="10" borderId="24" xfId="29" applyFont="1" applyBorder="1" applyAlignment="1"/>
    <xf numFmtId="0" fontId="19" fillId="11" borderId="7" xfId="30" applyFont="1" applyBorder="1" applyAlignment="1">
      <alignment horizontal="center"/>
    </xf>
    <xf numFmtId="0" fontId="20" fillId="11" borderId="25" xfId="31" applyFont="1" applyBorder="1" applyAlignment="1">
      <alignment horizontal="center"/>
    </xf>
    <xf numFmtId="9" fontId="19" fillId="11" borderId="11" xfId="30" applyNumberFormat="1" applyFont="1" applyBorder="1" applyAlignment="1">
      <alignment horizontal="center"/>
    </xf>
    <xf numFmtId="9" fontId="20" fillId="11" borderId="26" xfId="31" applyNumberFormat="1" applyFont="1" applyBorder="1" applyAlignment="1">
      <alignment horizontal="center"/>
    </xf>
    <xf numFmtId="0" fontId="20" fillId="11" borderId="7" xfId="31" applyFont="1" applyBorder="1" applyAlignment="1">
      <alignment horizontal="center"/>
    </xf>
    <xf numFmtId="9" fontId="20" fillId="11" borderId="11" xfId="31" applyNumberFormat="1" applyFont="1" applyBorder="1" applyAlignment="1">
      <alignment horizontal="center"/>
    </xf>
    <xf numFmtId="0" fontId="19" fillId="11" borderId="25" xfId="30" applyFont="1" applyBorder="1" applyAlignment="1">
      <alignment horizontal="center"/>
    </xf>
    <xf numFmtId="9" fontId="19" fillId="11" borderId="26" xfId="30" applyNumberFormat="1" applyFont="1" applyBorder="1" applyAlignment="1">
      <alignment horizontal="center"/>
    </xf>
    <xf numFmtId="2" fontId="16" fillId="9" borderId="5" xfId="25" applyNumberFormat="1" applyFont="1" applyAlignment="1">
      <alignment horizontal="center"/>
    </xf>
    <xf numFmtId="2" fontId="16" fillId="5" borderId="13" xfId="23" applyNumberFormat="1" applyFont="1" applyBorder="1" applyAlignment="1">
      <alignment horizontal="center"/>
    </xf>
    <xf numFmtId="2" fontId="16" fillId="9" borderId="23" xfId="25" applyNumberFormat="1" applyFont="1" applyBorder="1" applyAlignment="1">
      <alignment horizontal="center"/>
    </xf>
    <xf numFmtId="2" fontId="19" fillId="11" borderId="5" xfId="32" applyNumberFormat="1" applyFont="1" applyAlignment="1">
      <alignment horizontal="center"/>
    </xf>
    <xf numFmtId="2" fontId="20" fillId="11" borderId="5" xfId="33" applyNumberFormat="1" applyFont="1" applyAlignment="1">
      <alignment horizontal="center"/>
    </xf>
    <xf numFmtId="2" fontId="19" fillId="11" borderId="23" xfId="32" applyNumberFormat="1" applyFont="1" applyBorder="1" applyAlignment="1">
      <alignment horizontal="center"/>
    </xf>
    <xf numFmtId="0" fontId="17" fillId="0" borderId="14" xfId="0" applyFont="1" applyBorder="1" applyAlignment="1"/>
    <xf numFmtId="1" fontId="16" fillId="5" borderId="14" xfId="23" applyNumberFormat="1" applyFont="1" applyBorder="1" applyAlignment="1">
      <alignment horizontal="center"/>
    </xf>
    <xf numFmtId="0" fontId="16" fillId="5" borderId="14" xfId="23" applyFont="1" applyBorder="1" applyAlignment="1">
      <alignment horizontal="center"/>
    </xf>
    <xf numFmtId="9" fontId="16" fillId="5" borderId="14" xfId="23" applyNumberFormat="1" applyFont="1" applyBorder="1" applyAlignment="1">
      <alignment horizontal="center"/>
    </xf>
    <xf numFmtId="2" fontId="16" fillId="5" borderId="14" xfId="23" applyNumberFormat="1" applyFont="1" applyBorder="1" applyAlignment="1">
      <alignment horizontal="center"/>
    </xf>
    <xf numFmtId="2" fontId="20" fillId="11" borderId="23" xfId="33" applyNumberFormat="1" applyFont="1" applyBorder="1" applyAlignment="1">
      <alignment horizontal="center"/>
    </xf>
    <xf numFmtId="9" fontId="16" fillId="9" borderId="21" xfId="28" applyNumberFormat="1" applyFont="1" applyBorder="1" applyAlignment="1">
      <alignment horizontal="center"/>
    </xf>
    <xf numFmtId="9" fontId="16" fillId="5" borderId="22" xfId="23" applyNumberFormat="1" applyFont="1" applyBorder="1" applyAlignment="1">
      <alignment horizontal="center"/>
    </xf>
    <xf numFmtId="9" fontId="19" fillId="11" borderId="21" xfId="30" applyNumberFormat="1" applyFont="1" applyBorder="1" applyAlignment="1">
      <alignment horizontal="center"/>
    </xf>
    <xf numFmtId="9" fontId="20" fillId="11" borderId="21" xfId="31" applyNumberFormat="1" applyFont="1" applyBorder="1" applyAlignment="1">
      <alignment horizontal="center"/>
    </xf>
    <xf numFmtId="9" fontId="16" fillId="9" borderId="27" xfId="28" applyNumberFormat="1" applyFont="1" applyBorder="1" applyAlignment="1">
      <alignment horizontal="center"/>
    </xf>
    <xf numFmtId="1" fontId="16" fillId="12" borderId="5" xfId="25" applyNumberFormat="1" applyFont="1" applyFill="1" applyAlignment="1">
      <alignment horizontal="center"/>
    </xf>
    <xf numFmtId="1" fontId="16" fillId="12" borderId="13" xfId="23" applyNumberFormat="1" applyFont="1" applyFill="1" applyBorder="1" applyAlignment="1">
      <alignment horizontal="center"/>
    </xf>
    <xf numFmtId="0" fontId="21" fillId="13" borderId="28" xfId="19" applyFont="1" applyFill="1" applyBorder="1" applyAlignment="1">
      <alignment horizontal="center" vertical="center" wrapText="1"/>
    </xf>
    <xf numFmtId="0" fontId="21" fillId="13" borderId="29" xfId="19" applyFont="1" applyFill="1" applyBorder="1" applyAlignment="1">
      <alignment horizontal="center" vertical="center" wrapText="1"/>
    </xf>
    <xf numFmtId="0" fontId="21" fillId="13" borderId="30" xfId="19" applyFont="1" applyFill="1" applyBorder="1" applyAlignment="1">
      <alignment horizontal="center" vertical="center" wrapText="1"/>
    </xf>
    <xf numFmtId="0" fontId="21" fillId="13" borderId="31" xfId="21" applyFont="1" applyFill="1" applyBorder="1" applyAlignment="1">
      <alignment horizontal="center" vertical="center" wrapText="1"/>
    </xf>
    <xf numFmtId="0" fontId="21" fillId="13" borderId="32" xfId="21" applyFont="1" applyFill="1" applyBorder="1" applyAlignment="1">
      <alignment horizontal="center" vertical="center" wrapText="1"/>
    </xf>
    <xf numFmtId="0" fontId="21" fillId="13" borderId="33" xfId="21" applyFont="1" applyFill="1" applyBorder="1" applyAlignment="1">
      <alignment horizontal="center" vertical="center" wrapText="1"/>
    </xf>
    <xf numFmtId="0" fontId="17" fillId="0" borderId="34" xfId="0" applyFont="1" applyBorder="1" applyAlignment="1"/>
    <xf numFmtId="0" fontId="17" fillId="0" borderId="35" xfId="0" applyFont="1" applyBorder="1" applyAlignment="1"/>
    <xf numFmtId="1" fontId="16" fillId="12" borderId="36" xfId="25" applyNumberFormat="1" applyFont="1" applyFill="1" applyBorder="1" applyAlignment="1">
      <alignment horizontal="center"/>
    </xf>
    <xf numFmtId="0" fontId="22" fillId="14" borderId="37" xfId="21" applyFont="1" applyFill="1" applyBorder="1" applyAlignment="1">
      <alignment horizontal="center" vertical="center"/>
    </xf>
    <xf numFmtId="0" fontId="22" fillId="14" borderId="38" xfId="21" applyFont="1" applyFill="1" applyBorder="1" applyAlignment="1">
      <alignment horizontal="center" vertical="center"/>
    </xf>
    <xf numFmtId="0" fontId="17" fillId="0" borderId="19" xfId="0" applyFont="1" applyBorder="1" applyAlignment="1"/>
    <xf numFmtId="0" fontId="17" fillId="0" borderId="12" xfId="0" applyFont="1" applyBorder="1" applyAlignment="1"/>
    <xf numFmtId="1" fontId="16" fillId="12" borderId="39" xfId="25" applyNumberFormat="1" applyFont="1" applyFill="1" applyBorder="1" applyAlignment="1">
      <alignment horizontal="center"/>
    </xf>
    <xf numFmtId="0" fontId="21" fillId="13" borderId="40" xfId="19" applyFont="1" applyFill="1" applyBorder="1" applyAlignment="1">
      <alignment horizontal="center" vertical="center"/>
    </xf>
    <xf numFmtId="0" fontId="21" fillId="13" borderId="41" xfId="19" applyFont="1" applyFill="1" applyBorder="1" applyAlignment="1">
      <alignment horizontal="center" vertical="center"/>
    </xf>
    <xf numFmtId="0" fontId="21" fillId="13" borderId="31" xfId="21" applyFont="1" applyFill="1" applyBorder="1" applyAlignment="1">
      <alignment horizontal="center" vertical="center"/>
    </xf>
    <xf numFmtId="0" fontId="21" fillId="13" borderId="33" xfId="21" applyFont="1" applyFill="1" applyBorder="1" applyAlignment="1">
      <alignment horizontal="center" vertical="center"/>
    </xf>
    <xf numFmtId="2" fontId="15" fillId="0" borderId="1" xfId="0" applyNumberFormat="1" applyFont="1" applyAlignment="1">
      <alignment wrapText="1"/>
    </xf>
    <xf numFmtId="49" fontId="13" fillId="0" borderId="0" xfId="1" applyFont="1" applyAlignment="1">
      <alignment wrapText="1"/>
    </xf>
    <xf numFmtId="0" fontId="16" fillId="12" borderId="16" xfId="24" applyFont="1" applyFill="1" applyBorder="1" applyAlignment="1">
      <alignment horizontal="right" wrapText="1"/>
    </xf>
    <xf numFmtId="0" fontId="18" fillId="8" borderId="15" xfId="22" applyFont="1" applyBorder="1" applyAlignment="1">
      <alignment wrapText="1"/>
    </xf>
    <xf numFmtId="0" fontId="16" fillId="7" borderId="16" xfId="24" applyFont="1" applyBorder="1" applyAlignment="1">
      <alignment horizontal="right" wrapText="1"/>
    </xf>
    <xf numFmtId="0" fontId="18" fillId="7" borderId="17" xfId="27" applyFont="1" applyBorder="1" applyAlignment="1">
      <alignment horizontal="right" wrapText="1"/>
    </xf>
    <xf numFmtId="0" fontId="16" fillId="7" borderId="18" xfId="26" applyFont="1" applyBorder="1" applyAlignment="1">
      <alignment horizontal="right" wrapText="1"/>
    </xf>
    <xf numFmtId="0" fontId="16" fillId="7" borderId="20" xfId="26" applyFont="1" applyBorder="1" applyAlignment="1">
      <alignment horizontal="right" wrapText="1"/>
    </xf>
    <xf numFmtId="0" fontId="17" fillId="0" borderId="1" xfId="0" applyFont="1" applyAlignment="1">
      <alignment wrapText="1"/>
    </xf>
  </cellXfs>
  <cellStyles count="34">
    <cellStyle name="altHeadRow" xfId="26"/>
    <cellStyle name="AnalysisName" xfId="1"/>
    <cellStyle name="cutVar" xfId="21"/>
    <cellStyle name="CutVariableHeader" xfId="2"/>
    <cellStyle name="cutVarIdentification" xfId="19"/>
    <cellStyle name="DataCellFrequency" xfId="3"/>
    <cellStyle name="DataCellMean" xfId="4"/>
    <cellStyle name="DataCellPairwiseSignificanceFrequency" xfId="5"/>
    <cellStyle name="DataCellPairwiseSignificanceMean" xfId="6"/>
    <cellStyle name="DataCellSignificantlyLargerFrequency" xfId="7"/>
    <cellStyle name="DataCellSignificantlyLargerMean" xfId="8"/>
    <cellStyle name="DataCellSignificantlySmallerFrequency" xfId="9"/>
    <cellStyle name="DataCellSignificantlySmallerMean" xfId="10"/>
    <cellStyle name="DataValueHeader" xfId="11"/>
    <cellStyle name="DataVariableHeader" xfId="12"/>
    <cellStyle name="DataVariableHeaderSignificant" xfId="13"/>
    <cellStyle name="empty" xfId="18"/>
    <cellStyle name="group dataVarLabelCell" xfId="22"/>
    <cellStyle name="headRow" xfId="24"/>
    <cellStyle name="nonsignificant" xfId="25"/>
    <cellStyle name="nonsignificant " xfId="28"/>
    <cellStyle name="Normal" xfId="0" builtinId="0"/>
    <cellStyle name="resultsTable" xfId="17"/>
    <cellStyle name="rtfCellDefault" xfId="16"/>
    <cellStyle name="SampleSize" xfId="14"/>
    <cellStyle name="SampleSizeWithoutWeights" xfId="15"/>
    <cellStyle name="separator" xfId="20"/>
    <cellStyle name="significantGroup dataVarLabelCell" xfId="29"/>
    <cellStyle name="significantlyHigher" xfId="32"/>
    <cellStyle name="significantlyHigher " xfId="30"/>
    <cellStyle name="significantlyLower" xfId="33"/>
    <cellStyle name="significantlyLower " xfId="31"/>
    <cellStyle name="stdRow" xfId="23"/>
    <cellStyle name="valueLabel" xfId="2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6873"/>
  <sheetViews>
    <sheetView showGridLines="0" tabSelected="1" zoomScale="140" zoomScaleNormal="140" workbookViewId="0">
      <pane xSplit="1" ySplit="3" topLeftCell="B4" activePane="bottomRight" state="frozen"/>
      <selection pane="topRight" activeCell="B1" sqref="B1"/>
      <selection pane="bottomLeft" activeCell="A7" sqref="A7"/>
      <selection pane="bottomRight" activeCell="A4" sqref="A4"/>
    </sheetView>
  </sheetViews>
  <sheetFormatPr defaultColWidth="8.88671875" defaultRowHeight="13.8" x14ac:dyDescent="0.3"/>
  <cols>
    <col min="1" max="1" width="42.44140625" style="74" customWidth="1"/>
    <col min="2" max="2" width="9" style="1" customWidth="1"/>
    <col min="3" max="3" width="1.44140625" style="1" customWidth="1"/>
    <col min="4" max="9" width="9" style="1" customWidth="1"/>
    <col min="10" max="10" width="1.44140625" style="1" customWidth="1"/>
    <col min="11" max="12" width="9" style="1" customWidth="1"/>
    <col min="13" max="13" width="6.88671875" style="1" customWidth="1"/>
    <col min="14" max="14" width="8.88671875" style="1"/>
    <col min="15" max="15" width="5.88671875" style="1" customWidth="1"/>
    <col min="16" max="16" width="8.88671875" style="1"/>
    <col min="17" max="17" width="6.33203125" style="1" customWidth="1"/>
    <col min="18" max="16384" width="8.88671875" style="1"/>
  </cols>
  <sheetData>
    <row r="1" spans="1:12" x14ac:dyDescent="0.3">
      <c r="A1" s="67" t="s">
        <v>1621</v>
      </c>
      <c r="B1" s="57" t="s">
        <v>3</v>
      </c>
      <c r="C1" s="54"/>
      <c r="D1" s="48" t="s">
        <v>1</v>
      </c>
      <c r="E1" s="49"/>
      <c r="F1" s="49"/>
      <c r="G1" s="49"/>
      <c r="H1" s="49"/>
      <c r="I1" s="50"/>
      <c r="J1" s="59"/>
      <c r="K1" s="62" t="s">
        <v>1622</v>
      </c>
      <c r="L1" s="63"/>
    </row>
    <row r="2" spans="1:12" ht="25.2" thickBot="1" x14ac:dyDescent="0.35">
      <c r="A2" s="66" t="s">
        <v>1623</v>
      </c>
      <c r="B2" s="58"/>
      <c r="C2" s="55"/>
      <c r="D2" s="51" t="s">
        <v>4</v>
      </c>
      <c r="E2" s="52" t="s">
        <v>5</v>
      </c>
      <c r="F2" s="52" t="s">
        <v>6</v>
      </c>
      <c r="G2" s="52" t="s">
        <v>7</v>
      </c>
      <c r="H2" s="52" t="s">
        <v>8</v>
      </c>
      <c r="I2" s="53" t="s">
        <v>9</v>
      </c>
      <c r="J2" s="60"/>
      <c r="K2" s="64" t="s">
        <v>10</v>
      </c>
      <c r="L2" s="65" t="s">
        <v>11</v>
      </c>
    </row>
    <row r="3" spans="1:12" s="10" customFormat="1" ht="10.199999999999999" x14ac:dyDescent="0.2">
      <c r="A3" s="68" t="s">
        <v>12</v>
      </c>
      <c r="B3" s="56">
        <v>1000.00000000001</v>
      </c>
      <c r="C3" s="47"/>
      <c r="D3" s="46">
        <v>166.666666666666</v>
      </c>
      <c r="E3" s="46">
        <v>166.666666666667</v>
      </c>
      <c r="F3" s="46">
        <v>166.666666666666</v>
      </c>
      <c r="G3" s="46">
        <v>166.666666666666</v>
      </c>
      <c r="H3" s="46">
        <v>166.666666666666</v>
      </c>
      <c r="I3" s="46">
        <v>166.666666666667</v>
      </c>
      <c r="J3" s="47"/>
      <c r="K3" s="56">
        <v>499.99999999999699</v>
      </c>
      <c r="L3" s="61">
        <v>499.99999999999898</v>
      </c>
    </row>
    <row r="4" spans="1:12" x14ac:dyDescent="0.3">
      <c r="A4" s="69" t="s">
        <v>0</v>
      </c>
      <c r="B4" s="3"/>
      <c r="C4" s="2"/>
      <c r="D4" s="4"/>
      <c r="E4" s="5"/>
      <c r="F4" s="5"/>
      <c r="G4" s="5"/>
      <c r="H4" s="5"/>
      <c r="I4" s="3"/>
      <c r="J4" s="2"/>
      <c r="K4" s="4"/>
      <c r="L4" s="6"/>
    </row>
    <row r="5" spans="1:12" s="10" customFormat="1" ht="10.199999999999999" x14ac:dyDescent="0.2">
      <c r="A5" s="70" t="s">
        <v>12</v>
      </c>
      <c r="B5" s="7">
        <v>1000.00000000001</v>
      </c>
      <c r="C5" s="8"/>
      <c r="D5" s="7">
        <v>166.666666666666</v>
      </c>
      <c r="E5" s="7">
        <v>166.666666666667</v>
      </c>
      <c r="F5" s="7">
        <v>166.666666666666</v>
      </c>
      <c r="G5" s="7">
        <v>166.666666666666</v>
      </c>
      <c r="H5" s="7">
        <v>166.666666666666</v>
      </c>
      <c r="I5" s="7">
        <v>166.666666666667</v>
      </c>
      <c r="J5" s="8"/>
      <c r="K5" s="7">
        <v>499.99999999999699</v>
      </c>
      <c r="L5" s="9">
        <v>499.99999999999898</v>
      </c>
    </row>
    <row r="6" spans="1:12" s="10" customFormat="1" ht="10.199999999999999" x14ac:dyDescent="0.2">
      <c r="A6" s="71" t="s">
        <v>3</v>
      </c>
      <c r="B6" s="11"/>
      <c r="C6" s="12"/>
      <c r="D6" s="11"/>
      <c r="E6" s="11"/>
      <c r="F6" s="11"/>
      <c r="G6" s="11"/>
      <c r="H6" s="11"/>
      <c r="I6" s="11"/>
      <c r="J6" s="12"/>
      <c r="K6" s="11"/>
      <c r="L6" s="13"/>
    </row>
    <row r="7" spans="1:12" s="10" customFormat="1" ht="10.199999999999999" x14ac:dyDescent="0.2">
      <c r="A7" s="72" t="s">
        <v>13</v>
      </c>
      <c r="B7" s="14">
        <v>1</v>
      </c>
      <c r="C7" s="15"/>
      <c r="D7" s="14">
        <v>1</v>
      </c>
      <c r="E7" s="14">
        <v>1</v>
      </c>
      <c r="F7" s="14">
        <v>1</v>
      </c>
      <c r="G7" s="14">
        <v>1</v>
      </c>
      <c r="H7" s="14">
        <v>1</v>
      </c>
      <c r="I7" s="14">
        <v>1</v>
      </c>
      <c r="J7" s="15"/>
      <c r="K7" s="14">
        <v>1</v>
      </c>
      <c r="L7" s="16">
        <v>1</v>
      </c>
    </row>
    <row r="8" spans="1:12" x14ac:dyDescent="0.3">
      <c r="A8" s="69" t="s">
        <v>14</v>
      </c>
      <c r="B8" s="3"/>
      <c r="C8" s="2"/>
      <c r="D8" s="17"/>
      <c r="E8" s="18"/>
      <c r="F8" s="18"/>
      <c r="G8" s="18"/>
      <c r="H8" s="18"/>
      <c r="I8" s="19"/>
      <c r="J8" s="2"/>
      <c r="K8" s="17"/>
      <c r="L8" s="20"/>
    </row>
    <row r="9" spans="1:12" s="10" customFormat="1" ht="10.199999999999999" x14ac:dyDescent="0.2">
      <c r="A9" s="70" t="s">
        <v>12</v>
      </c>
      <c r="B9" s="7">
        <v>1000.00000000001</v>
      </c>
      <c r="C9" s="8"/>
      <c r="D9" s="7">
        <v>166.666666666666</v>
      </c>
      <c r="E9" s="7">
        <v>166.666666666667</v>
      </c>
      <c r="F9" s="7">
        <v>166.666666666666</v>
      </c>
      <c r="G9" s="7">
        <v>166.666666666666</v>
      </c>
      <c r="H9" s="7">
        <v>166.666666666666</v>
      </c>
      <c r="I9" s="7">
        <v>166.666666666667</v>
      </c>
      <c r="J9" s="8"/>
      <c r="K9" s="7">
        <v>499.99999999999699</v>
      </c>
      <c r="L9" s="9">
        <v>499.99999999999898</v>
      </c>
    </row>
    <row r="10" spans="1:12" s="10" customFormat="1" ht="10.199999999999999" x14ac:dyDescent="0.2">
      <c r="A10" s="71" t="s">
        <v>15</v>
      </c>
      <c r="B10" s="11"/>
      <c r="C10" s="12"/>
      <c r="D10" s="11"/>
      <c r="E10" s="11"/>
      <c r="F10" s="11"/>
      <c r="G10" s="11"/>
      <c r="H10" s="11"/>
      <c r="I10" s="11"/>
      <c r="J10" s="12"/>
      <c r="K10" s="11"/>
      <c r="L10" s="13"/>
    </row>
    <row r="11" spans="1:12" s="10" customFormat="1" ht="10.199999999999999" x14ac:dyDescent="0.2">
      <c r="A11" s="72" t="s">
        <v>13</v>
      </c>
      <c r="B11" s="14">
        <v>0</v>
      </c>
      <c r="C11" s="15"/>
      <c r="D11" s="14">
        <v>0</v>
      </c>
      <c r="E11" s="14">
        <v>0</v>
      </c>
      <c r="F11" s="14">
        <v>0</v>
      </c>
      <c r="G11" s="14">
        <v>0</v>
      </c>
      <c r="H11" s="14">
        <v>0</v>
      </c>
      <c r="I11" s="14">
        <v>0</v>
      </c>
      <c r="J11" s="15"/>
      <c r="K11" s="14">
        <v>0</v>
      </c>
      <c r="L11" s="16">
        <v>0</v>
      </c>
    </row>
    <row r="12" spans="1:12" s="10" customFormat="1" ht="10.199999999999999" x14ac:dyDescent="0.2">
      <c r="A12" s="71" t="s">
        <v>16</v>
      </c>
      <c r="B12" s="11"/>
      <c r="C12" s="12"/>
      <c r="D12" s="11"/>
      <c r="E12" s="11"/>
      <c r="F12" s="11"/>
      <c r="G12" s="11"/>
      <c r="H12" s="11"/>
      <c r="I12" s="11"/>
      <c r="J12" s="12"/>
      <c r="K12" s="11"/>
      <c r="L12" s="13"/>
    </row>
    <row r="13" spans="1:12" s="10" customFormat="1" ht="10.199999999999999" x14ac:dyDescent="0.2">
      <c r="A13" s="72" t="s">
        <v>13</v>
      </c>
      <c r="B13" s="14">
        <v>0</v>
      </c>
      <c r="C13" s="15"/>
      <c r="D13" s="14">
        <v>0</v>
      </c>
      <c r="E13" s="14">
        <v>0</v>
      </c>
      <c r="F13" s="14">
        <v>0</v>
      </c>
      <c r="G13" s="14">
        <v>0</v>
      </c>
      <c r="H13" s="14">
        <v>0</v>
      </c>
      <c r="I13" s="14">
        <v>0</v>
      </c>
      <c r="J13" s="15"/>
      <c r="K13" s="14">
        <v>0</v>
      </c>
      <c r="L13" s="16">
        <v>0</v>
      </c>
    </row>
    <row r="14" spans="1:12" s="10" customFormat="1" ht="10.199999999999999" x14ac:dyDescent="0.2">
      <c r="A14" s="71" t="s">
        <v>17</v>
      </c>
      <c r="B14" s="11"/>
      <c r="C14" s="12"/>
      <c r="D14" s="11"/>
      <c r="E14" s="11"/>
      <c r="F14" s="11"/>
      <c r="G14" s="11"/>
      <c r="H14" s="11"/>
      <c r="I14" s="11"/>
      <c r="J14" s="12"/>
      <c r="K14" s="11"/>
      <c r="L14" s="13"/>
    </row>
    <row r="15" spans="1:12" s="10" customFormat="1" ht="10.199999999999999" x14ac:dyDescent="0.2">
      <c r="A15" s="72" t="s">
        <v>13</v>
      </c>
      <c r="B15" s="14">
        <v>0</v>
      </c>
      <c r="C15" s="15"/>
      <c r="D15" s="14">
        <v>0</v>
      </c>
      <c r="E15" s="14">
        <v>0</v>
      </c>
      <c r="F15" s="14">
        <v>0</v>
      </c>
      <c r="G15" s="14">
        <v>0</v>
      </c>
      <c r="H15" s="14">
        <v>0</v>
      </c>
      <c r="I15" s="14">
        <v>0</v>
      </c>
      <c r="J15" s="15"/>
      <c r="K15" s="14">
        <v>0</v>
      </c>
      <c r="L15" s="16">
        <v>0</v>
      </c>
    </row>
    <row r="16" spans="1:12" s="10" customFormat="1" ht="10.199999999999999" x14ac:dyDescent="0.2">
      <c r="A16" s="71" t="s">
        <v>18</v>
      </c>
      <c r="B16" s="11"/>
      <c r="C16" s="12"/>
      <c r="D16" s="11"/>
      <c r="E16" s="11"/>
      <c r="F16" s="11"/>
      <c r="G16" s="11"/>
      <c r="H16" s="11"/>
      <c r="I16" s="11"/>
      <c r="J16" s="12"/>
      <c r="K16" s="11"/>
      <c r="L16" s="13"/>
    </row>
    <row r="17" spans="1:12" s="10" customFormat="1" ht="10.199999999999999" x14ac:dyDescent="0.2">
      <c r="A17" s="72" t="s">
        <v>13</v>
      </c>
      <c r="B17" s="14">
        <v>0</v>
      </c>
      <c r="C17" s="15"/>
      <c r="D17" s="14">
        <v>0</v>
      </c>
      <c r="E17" s="14">
        <v>0</v>
      </c>
      <c r="F17" s="14">
        <v>0</v>
      </c>
      <c r="G17" s="14">
        <v>0</v>
      </c>
      <c r="H17" s="14">
        <v>0</v>
      </c>
      <c r="I17" s="14">
        <v>0</v>
      </c>
      <c r="J17" s="15"/>
      <c r="K17" s="14">
        <v>0</v>
      </c>
      <c r="L17" s="16">
        <v>0</v>
      </c>
    </row>
    <row r="18" spans="1:12" s="10" customFormat="1" ht="10.199999999999999" x14ac:dyDescent="0.2">
      <c r="A18" s="71" t="s">
        <v>19</v>
      </c>
      <c r="B18" s="11"/>
      <c r="C18" s="12"/>
      <c r="D18" s="11"/>
      <c r="E18" s="11"/>
      <c r="F18" s="11"/>
      <c r="G18" s="11"/>
      <c r="H18" s="11"/>
      <c r="I18" s="11"/>
      <c r="J18" s="12"/>
      <c r="K18" s="11"/>
      <c r="L18" s="13"/>
    </row>
    <row r="19" spans="1:12" s="10" customFormat="1" ht="10.199999999999999" x14ac:dyDescent="0.2">
      <c r="A19" s="72" t="s">
        <v>13</v>
      </c>
      <c r="B19" s="14">
        <v>0</v>
      </c>
      <c r="C19" s="15"/>
      <c r="D19" s="14">
        <v>0</v>
      </c>
      <c r="E19" s="14">
        <v>0</v>
      </c>
      <c r="F19" s="14">
        <v>0</v>
      </c>
      <c r="G19" s="14">
        <v>0</v>
      </c>
      <c r="H19" s="14">
        <v>0</v>
      </c>
      <c r="I19" s="14">
        <v>0</v>
      </c>
      <c r="J19" s="15"/>
      <c r="K19" s="14">
        <v>0</v>
      </c>
      <c r="L19" s="16">
        <v>0</v>
      </c>
    </row>
    <row r="20" spans="1:12" s="10" customFormat="1" ht="15.6" x14ac:dyDescent="0.3">
      <c r="A20" s="71" t="s">
        <v>20</v>
      </c>
      <c r="B20" s="11"/>
      <c r="C20" s="12"/>
      <c r="D20" s="11"/>
      <c r="E20" s="11"/>
      <c r="F20" s="11"/>
      <c r="G20" s="11"/>
      <c r="H20" s="11"/>
      <c r="I20" s="11"/>
      <c r="J20" s="12"/>
      <c r="K20" s="21"/>
      <c r="L20" s="22"/>
    </row>
    <row r="21" spans="1:12" s="10" customFormat="1" ht="15.6" x14ac:dyDescent="0.3">
      <c r="A21" s="72" t="s">
        <v>13</v>
      </c>
      <c r="B21" s="14">
        <v>6.3131197164589606E-2</v>
      </c>
      <c r="C21" s="15"/>
      <c r="D21" s="14">
        <v>6.4411190631099596E-2</v>
      </c>
      <c r="E21" s="14">
        <v>8.6346960167714898E-2</v>
      </c>
      <c r="F21" s="14">
        <v>4.91479001825929E-2</v>
      </c>
      <c r="G21" s="14">
        <v>6.0388513513513702E-2</v>
      </c>
      <c r="H21" s="14">
        <v>5.4924242424242598E-2</v>
      </c>
      <c r="I21" s="14">
        <v>6.3568376068375995E-2</v>
      </c>
      <c r="J21" s="15"/>
      <c r="K21" s="23">
        <v>0.12626239432918099</v>
      </c>
      <c r="L21" s="24">
        <v>0</v>
      </c>
    </row>
    <row r="22" spans="1:12" s="10" customFormat="1" ht="15.6" x14ac:dyDescent="0.3">
      <c r="A22" s="71" t="s">
        <v>21</v>
      </c>
      <c r="B22" s="11"/>
      <c r="C22" s="12"/>
      <c r="D22" s="11"/>
      <c r="E22" s="11"/>
      <c r="F22" s="11"/>
      <c r="G22" s="11"/>
      <c r="H22" s="11"/>
      <c r="I22" s="11"/>
      <c r="J22" s="12"/>
      <c r="K22" s="21"/>
      <c r="L22" s="22"/>
    </row>
    <row r="23" spans="1:12" s="10" customFormat="1" ht="15.6" x14ac:dyDescent="0.3">
      <c r="A23" s="72" t="s">
        <v>13</v>
      </c>
      <c r="B23" s="14">
        <v>7.9616098314727199E-2</v>
      </c>
      <c r="C23" s="15"/>
      <c r="D23" s="14">
        <v>9.4990240728692305E-2</v>
      </c>
      <c r="E23" s="14">
        <v>7.2458071278826003E-2</v>
      </c>
      <c r="F23" s="14">
        <v>6.8015824710894804E-2</v>
      </c>
      <c r="G23" s="14">
        <v>7.2846283783784105E-2</v>
      </c>
      <c r="H23" s="14">
        <v>0.10101010101010099</v>
      </c>
      <c r="I23" s="14">
        <v>6.83760683760683E-2</v>
      </c>
      <c r="J23" s="15"/>
      <c r="K23" s="23">
        <v>0.15923219662945601</v>
      </c>
      <c r="L23" s="24">
        <v>0</v>
      </c>
    </row>
    <row r="24" spans="1:12" s="10" customFormat="1" ht="15.6" x14ac:dyDescent="0.3">
      <c r="A24" s="71" t="s">
        <v>22</v>
      </c>
      <c r="B24" s="11"/>
      <c r="C24" s="12"/>
      <c r="D24" s="11"/>
      <c r="E24" s="11"/>
      <c r="F24" s="11"/>
      <c r="G24" s="11"/>
      <c r="H24" s="21"/>
      <c r="I24" s="11"/>
      <c r="J24" s="12"/>
      <c r="K24" s="21"/>
      <c r="L24" s="22"/>
    </row>
    <row r="25" spans="1:12" s="10" customFormat="1" ht="15.6" x14ac:dyDescent="0.3">
      <c r="A25" s="72" t="s">
        <v>13</v>
      </c>
      <c r="B25" s="14">
        <v>8.6487477125593903E-2</v>
      </c>
      <c r="C25" s="15"/>
      <c r="D25" s="14">
        <v>6.4411190631099596E-2</v>
      </c>
      <c r="E25" s="14">
        <v>7.7437106918238893E-2</v>
      </c>
      <c r="F25" s="14">
        <v>7.6688983566646607E-2</v>
      </c>
      <c r="G25" s="14">
        <v>8.5304054054054501E-2</v>
      </c>
      <c r="H25" s="23">
        <v>0.14457070707070799</v>
      </c>
      <c r="I25" s="14">
        <v>7.0512820512820401E-2</v>
      </c>
      <c r="J25" s="15"/>
      <c r="K25" s="23">
        <v>0.17297495425119</v>
      </c>
      <c r="L25" s="24">
        <v>0</v>
      </c>
    </row>
    <row r="26" spans="1:12" s="10" customFormat="1" ht="15.6" x14ac:dyDescent="0.3">
      <c r="A26" s="71" t="s">
        <v>23</v>
      </c>
      <c r="B26" s="11"/>
      <c r="C26" s="12"/>
      <c r="D26" s="11"/>
      <c r="E26" s="11"/>
      <c r="F26" s="11"/>
      <c r="G26" s="11"/>
      <c r="H26" s="11"/>
      <c r="I26" s="11"/>
      <c r="J26" s="12"/>
      <c r="K26" s="21"/>
      <c r="L26" s="22"/>
    </row>
    <row r="27" spans="1:12" s="10" customFormat="1" ht="15.6" x14ac:dyDescent="0.3">
      <c r="A27" s="72" t="s">
        <v>13</v>
      </c>
      <c r="B27" s="14">
        <v>0.107910218939556</v>
      </c>
      <c r="C27" s="15"/>
      <c r="D27" s="14">
        <v>0.120039037085231</v>
      </c>
      <c r="E27" s="14">
        <v>9.3553459119496807E-2</v>
      </c>
      <c r="F27" s="14">
        <v>0.13724893487522899</v>
      </c>
      <c r="G27" s="14">
        <v>0.120143581081082</v>
      </c>
      <c r="H27" s="14">
        <v>9.84848484848488E-2</v>
      </c>
      <c r="I27" s="14">
        <v>7.7991452991452895E-2</v>
      </c>
      <c r="J27" s="15"/>
      <c r="K27" s="23">
        <v>0.21582043787911401</v>
      </c>
      <c r="L27" s="24">
        <v>0</v>
      </c>
    </row>
    <row r="28" spans="1:12" s="10" customFormat="1" ht="15.6" x14ac:dyDescent="0.3">
      <c r="A28" s="71" t="s">
        <v>24</v>
      </c>
      <c r="B28" s="11"/>
      <c r="C28" s="12"/>
      <c r="D28" s="11"/>
      <c r="E28" s="11"/>
      <c r="F28" s="11"/>
      <c r="G28" s="11"/>
      <c r="H28" s="25"/>
      <c r="I28" s="11"/>
      <c r="J28" s="12"/>
      <c r="K28" s="21"/>
      <c r="L28" s="22"/>
    </row>
    <row r="29" spans="1:12" s="10" customFormat="1" ht="15.6" x14ac:dyDescent="0.3">
      <c r="A29" s="72" t="s">
        <v>13</v>
      </c>
      <c r="B29" s="14">
        <v>7.4310900872810198E-2</v>
      </c>
      <c r="C29" s="15"/>
      <c r="D29" s="14">
        <v>8.0026024723487396E-2</v>
      </c>
      <c r="E29" s="14">
        <v>0.100235849056604</v>
      </c>
      <c r="F29" s="14">
        <v>7.3341448569689799E-2</v>
      </c>
      <c r="G29" s="14">
        <v>8.7415540540541001E-2</v>
      </c>
      <c r="H29" s="26">
        <v>2.5252525252525401E-2</v>
      </c>
      <c r="I29" s="14">
        <v>7.9594017094017006E-2</v>
      </c>
      <c r="J29" s="15"/>
      <c r="K29" s="23">
        <v>0.14862180174562201</v>
      </c>
      <c r="L29" s="24">
        <v>0</v>
      </c>
    </row>
    <row r="30" spans="1:12" s="10" customFormat="1" ht="15.6" x14ac:dyDescent="0.3">
      <c r="A30" s="71" t="s">
        <v>25</v>
      </c>
      <c r="B30" s="11"/>
      <c r="C30" s="12"/>
      <c r="D30" s="11"/>
      <c r="E30" s="11"/>
      <c r="F30" s="11"/>
      <c r="G30" s="11"/>
      <c r="H30" s="11"/>
      <c r="I30" s="21"/>
      <c r="J30" s="12"/>
      <c r="K30" s="21"/>
      <c r="L30" s="22"/>
    </row>
    <row r="31" spans="1:12" s="10" customFormat="1" ht="15.6" x14ac:dyDescent="0.3">
      <c r="A31" s="72" t="s">
        <v>13</v>
      </c>
      <c r="B31" s="14">
        <v>8.8544107582720397E-2</v>
      </c>
      <c r="C31" s="15"/>
      <c r="D31" s="14">
        <v>7.6122316200390394E-2</v>
      </c>
      <c r="E31" s="14">
        <v>6.9968553459119495E-2</v>
      </c>
      <c r="F31" s="14">
        <v>9.5556908094948503E-2</v>
      </c>
      <c r="G31" s="14">
        <v>7.3902027027027306E-2</v>
      </c>
      <c r="H31" s="14">
        <v>7.5757575757576107E-2</v>
      </c>
      <c r="I31" s="23">
        <v>0.13995726495726499</v>
      </c>
      <c r="J31" s="15"/>
      <c r="K31" s="23">
        <v>0.17708821516544301</v>
      </c>
      <c r="L31" s="24">
        <v>0</v>
      </c>
    </row>
    <row r="32" spans="1:12" s="10" customFormat="1" ht="15.6" x14ac:dyDescent="0.3">
      <c r="A32" s="71" t="s">
        <v>26</v>
      </c>
      <c r="B32" s="11"/>
      <c r="C32" s="12"/>
      <c r="D32" s="11"/>
      <c r="E32" s="11"/>
      <c r="F32" s="11"/>
      <c r="G32" s="11"/>
      <c r="H32" s="11"/>
      <c r="I32" s="25"/>
      <c r="J32" s="12"/>
      <c r="K32" s="25"/>
      <c r="L32" s="27"/>
    </row>
    <row r="33" spans="1:12" s="10" customFormat="1" ht="15.6" x14ac:dyDescent="0.3">
      <c r="A33" s="72" t="s">
        <v>13</v>
      </c>
      <c r="B33" s="14">
        <v>8.3486464385381307E-2</v>
      </c>
      <c r="C33" s="15"/>
      <c r="D33" s="14">
        <v>9.8675914249684901E-2</v>
      </c>
      <c r="E33" s="14">
        <v>0.104472140762463</v>
      </c>
      <c r="F33" s="14">
        <v>6.4542483660130795E-2</v>
      </c>
      <c r="G33" s="14">
        <v>8.5320614732380104E-2</v>
      </c>
      <c r="H33" s="14">
        <v>0.112637362637363</v>
      </c>
      <c r="I33" s="26">
        <v>3.5270270270270299E-2</v>
      </c>
      <c r="J33" s="15"/>
      <c r="K33" s="26">
        <v>0</v>
      </c>
      <c r="L33" s="28">
        <v>0.166972928770764</v>
      </c>
    </row>
    <row r="34" spans="1:12" s="10" customFormat="1" ht="15.6" x14ac:dyDescent="0.3">
      <c r="A34" s="71" t="s">
        <v>27</v>
      </c>
      <c r="B34" s="11"/>
      <c r="C34" s="12"/>
      <c r="D34" s="11"/>
      <c r="E34" s="11"/>
      <c r="F34" s="11"/>
      <c r="G34" s="11"/>
      <c r="H34" s="11"/>
      <c r="I34" s="11"/>
      <c r="J34" s="12"/>
      <c r="K34" s="25"/>
      <c r="L34" s="27"/>
    </row>
    <row r="35" spans="1:12" s="10" customFormat="1" ht="15.6" x14ac:dyDescent="0.3">
      <c r="A35" s="72" t="s">
        <v>13</v>
      </c>
      <c r="B35" s="14">
        <v>6.8758229085514294E-2</v>
      </c>
      <c r="C35" s="15"/>
      <c r="D35" s="14">
        <v>6.0214375788146403E-2</v>
      </c>
      <c r="E35" s="14">
        <v>8.2722385141739796E-2</v>
      </c>
      <c r="F35" s="14">
        <v>7.7532679738562205E-2</v>
      </c>
      <c r="G35" s="14">
        <v>5.0344462109168403E-2</v>
      </c>
      <c r="H35" s="14">
        <v>7.6465201465201596E-2</v>
      </c>
      <c r="I35" s="14">
        <v>6.52702702702702E-2</v>
      </c>
      <c r="J35" s="15"/>
      <c r="K35" s="26">
        <v>0</v>
      </c>
      <c r="L35" s="28">
        <v>0.13751645817103</v>
      </c>
    </row>
    <row r="36" spans="1:12" s="10" customFormat="1" ht="15.6" x14ac:dyDescent="0.3">
      <c r="A36" s="71" t="s">
        <v>28</v>
      </c>
      <c r="B36" s="11"/>
      <c r="C36" s="12"/>
      <c r="D36" s="11"/>
      <c r="E36" s="11"/>
      <c r="F36" s="11"/>
      <c r="G36" s="11"/>
      <c r="H36" s="25"/>
      <c r="I36" s="21"/>
      <c r="J36" s="12"/>
      <c r="K36" s="25"/>
      <c r="L36" s="27"/>
    </row>
    <row r="37" spans="1:12" s="10" customFormat="1" ht="15.6" x14ac:dyDescent="0.3">
      <c r="A37" s="72" t="s">
        <v>13</v>
      </c>
      <c r="B37" s="14">
        <v>7.2072457956910294E-2</v>
      </c>
      <c r="C37" s="15"/>
      <c r="D37" s="14">
        <v>6.2526271542665102E-2</v>
      </c>
      <c r="E37" s="14">
        <v>7.4169110459432794E-2</v>
      </c>
      <c r="F37" s="14">
        <v>4.2483660130718998E-2</v>
      </c>
      <c r="G37" s="14">
        <v>0.102411234764177</v>
      </c>
      <c r="H37" s="26">
        <v>2.15201465201466E-2</v>
      </c>
      <c r="I37" s="23">
        <v>0.129324324324324</v>
      </c>
      <c r="J37" s="15"/>
      <c r="K37" s="26">
        <v>0</v>
      </c>
      <c r="L37" s="28">
        <v>0.144144915913822</v>
      </c>
    </row>
    <row r="38" spans="1:12" s="10" customFormat="1" ht="15.6" x14ac:dyDescent="0.3">
      <c r="A38" s="71" t="s">
        <v>29</v>
      </c>
      <c r="B38" s="11"/>
      <c r="C38" s="12"/>
      <c r="D38" s="11"/>
      <c r="E38" s="11"/>
      <c r="F38" s="11"/>
      <c r="G38" s="11"/>
      <c r="H38" s="25"/>
      <c r="I38" s="11"/>
      <c r="J38" s="12"/>
      <c r="K38" s="25"/>
      <c r="L38" s="27"/>
    </row>
    <row r="39" spans="1:12" s="10" customFormat="1" ht="15.6" x14ac:dyDescent="0.3">
      <c r="A39" s="72" t="s">
        <v>13</v>
      </c>
      <c r="B39" s="14">
        <v>5.8090279958611102E-2</v>
      </c>
      <c r="C39" s="15"/>
      <c r="D39" s="14">
        <v>6.0739806641446098E-2</v>
      </c>
      <c r="E39" s="14">
        <v>5.0464320625610799E-2</v>
      </c>
      <c r="F39" s="14">
        <v>6.6421568627451105E-2</v>
      </c>
      <c r="G39" s="14">
        <v>7.7901430842607797E-2</v>
      </c>
      <c r="H39" s="26">
        <v>1.9230769230769301E-2</v>
      </c>
      <c r="I39" s="14">
        <v>7.3783783783783696E-2</v>
      </c>
      <c r="J39" s="15"/>
      <c r="K39" s="26">
        <v>0</v>
      </c>
      <c r="L39" s="28">
        <v>0.11618055991722299</v>
      </c>
    </row>
    <row r="40" spans="1:12" s="10" customFormat="1" ht="15.6" x14ac:dyDescent="0.3">
      <c r="A40" s="71" t="s">
        <v>30</v>
      </c>
      <c r="B40" s="11"/>
      <c r="C40" s="12"/>
      <c r="D40" s="11"/>
      <c r="E40" s="11"/>
      <c r="F40" s="11"/>
      <c r="G40" s="25"/>
      <c r="H40" s="11"/>
      <c r="I40" s="11"/>
      <c r="J40" s="12"/>
      <c r="K40" s="25"/>
      <c r="L40" s="27"/>
    </row>
    <row r="41" spans="1:12" s="10" customFormat="1" ht="15.6" x14ac:dyDescent="0.3">
      <c r="A41" s="72" t="s">
        <v>13</v>
      </c>
      <c r="B41" s="14">
        <v>7.2473298037074904E-2</v>
      </c>
      <c r="C41" s="15"/>
      <c r="D41" s="14">
        <v>6.7150063051702499E-2</v>
      </c>
      <c r="E41" s="14">
        <v>7.9178885630498297E-2</v>
      </c>
      <c r="F41" s="14">
        <v>8.4722222222222393E-2</v>
      </c>
      <c r="G41" s="26">
        <v>2.6364599894011801E-2</v>
      </c>
      <c r="H41" s="14">
        <v>8.83699633699635E-2</v>
      </c>
      <c r="I41" s="14">
        <v>8.9054054054054005E-2</v>
      </c>
      <c r="J41" s="15"/>
      <c r="K41" s="26">
        <v>0</v>
      </c>
      <c r="L41" s="28">
        <v>0.144946596074151</v>
      </c>
    </row>
    <row r="42" spans="1:12" s="10" customFormat="1" ht="15.6" x14ac:dyDescent="0.3">
      <c r="A42" s="71" t="s">
        <v>31</v>
      </c>
      <c r="B42" s="11"/>
      <c r="C42" s="12"/>
      <c r="D42" s="11"/>
      <c r="E42" s="11"/>
      <c r="F42" s="11"/>
      <c r="G42" s="11"/>
      <c r="H42" s="11"/>
      <c r="I42" s="11"/>
      <c r="J42" s="12"/>
      <c r="K42" s="25"/>
      <c r="L42" s="27"/>
    </row>
    <row r="43" spans="1:12" s="10" customFormat="1" ht="15.6" x14ac:dyDescent="0.3">
      <c r="A43" s="72" t="s">
        <v>13</v>
      </c>
      <c r="B43" s="14">
        <v>8.8078968829388204E-2</v>
      </c>
      <c r="C43" s="15"/>
      <c r="D43" s="14">
        <v>0.10224884405212301</v>
      </c>
      <c r="E43" s="14">
        <v>5.49853372434016E-2</v>
      </c>
      <c r="F43" s="14">
        <v>0.103349673202615</v>
      </c>
      <c r="G43" s="14">
        <v>0.119634340222576</v>
      </c>
      <c r="H43" s="14">
        <v>9.7985347985348206E-2</v>
      </c>
      <c r="I43" s="14">
        <v>5.0270270270270201E-2</v>
      </c>
      <c r="J43" s="15"/>
      <c r="K43" s="26">
        <v>0</v>
      </c>
      <c r="L43" s="28">
        <v>0.17615793765877799</v>
      </c>
    </row>
    <row r="44" spans="1:12" s="10" customFormat="1" ht="15.6" x14ac:dyDescent="0.3">
      <c r="A44" s="71" t="s">
        <v>32</v>
      </c>
      <c r="B44" s="11"/>
      <c r="C44" s="12"/>
      <c r="D44" s="11"/>
      <c r="E44" s="11"/>
      <c r="F44" s="11"/>
      <c r="G44" s="11"/>
      <c r="H44" s="11"/>
      <c r="I44" s="11"/>
      <c r="J44" s="12"/>
      <c r="K44" s="25"/>
      <c r="L44" s="27"/>
    </row>
    <row r="45" spans="1:12" s="10" customFormat="1" ht="15.6" x14ac:dyDescent="0.3">
      <c r="A45" s="72" t="s">
        <v>13</v>
      </c>
      <c r="B45" s="14">
        <v>5.7040301747117002E-2</v>
      </c>
      <c r="C45" s="15"/>
      <c r="D45" s="14">
        <v>4.8444724674232997E-2</v>
      </c>
      <c r="E45" s="14">
        <v>5.4007820136852201E-2</v>
      </c>
      <c r="F45" s="14">
        <v>6.0947712418300701E-2</v>
      </c>
      <c r="G45" s="14">
        <v>3.8023317435082402E-2</v>
      </c>
      <c r="H45" s="14">
        <v>8.3791208791208993E-2</v>
      </c>
      <c r="I45" s="14">
        <v>5.7027027027027E-2</v>
      </c>
      <c r="J45" s="15"/>
      <c r="K45" s="26">
        <v>0</v>
      </c>
      <c r="L45" s="28">
        <v>0.114080603494235</v>
      </c>
    </row>
    <row r="46" spans="1:12" s="10" customFormat="1" ht="10.199999999999999" x14ac:dyDescent="0.2">
      <c r="A46" s="71" t="s">
        <v>33</v>
      </c>
      <c r="B46" s="11"/>
      <c r="C46" s="12"/>
      <c r="D46" s="11"/>
      <c r="E46" s="11"/>
      <c r="F46" s="11"/>
      <c r="G46" s="11"/>
      <c r="H46" s="11"/>
      <c r="I46" s="11"/>
      <c r="J46" s="12"/>
      <c r="K46" s="11"/>
      <c r="L46" s="13"/>
    </row>
    <row r="47" spans="1:12" s="10" customFormat="1" ht="10.199999999999999" x14ac:dyDescent="0.2">
      <c r="A47" s="72" t="s">
        <v>13</v>
      </c>
      <c r="B47" s="14">
        <v>0</v>
      </c>
      <c r="C47" s="15"/>
      <c r="D47" s="14">
        <v>0</v>
      </c>
      <c r="E47" s="14">
        <v>0</v>
      </c>
      <c r="F47" s="14">
        <v>0</v>
      </c>
      <c r="G47" s="14">
        <v>0</v>
      </c>
      <c r="H47" s="14">
        <v>0</v>
      </c>
      <c r="I47" s="14">
        <v>0</v>
      </c>
      <c r="J47" s="15"/>
      <c r="K47" s="14">
        <v>0</v>
      </c>
      <c r="L47" s="16">
        <v>0</v>
      </c>
    </row>
    <row r="48" spans="1:12" s="10" customFormat="1" ht="10.199999999999999" x14ac:dyDescent="0.2">
      <c r="A48" s="71" t="s">
        <v>34</v>
      </c>
      <c r="B48" s="11"/>
      <c r="C48" s="12"/>
      <c r="D48" s="11"/>
      <c r="E48" s="11"/>
      <c r="F48" s="11"/>
      <c r="G48" s="11"/>
      <c r="H48" s="11"/>
      <c r="I48" s="11"/>
      <c r="J48" s="12"/>
      <c r="K48" s="11"/>
      <c r="L48" s="13"/>
    </row>
    <row r="49" spans="1:12" s="10" customFormat="1" ht="10.199999999999999" x14ac:dyDescent="0.2">
      <c r="A49" s="72" t="s">
        <v>13</v>
      </c>
      <c r="B49" s="14">
        <v>0</v>
      </c>
      <c r="C49" s="15"/>
      <c r="D49" s="14">
        <v>0</v>
      </c>
      <c r="E49" s="14">
        <v>0</v>
      </c>
      <c r="F49" s="14">
        <v>0</v>
      </c>
      <c r="G49" s="14">
        <v>0</v>
      </c>
      <c r="H49" s="14">
        <v>0</v>
      </c>
      <c r="I49" s="14">
        <v>0</v>
      </c>
      <c r="J49" s="15"/>
      <c r="K49" s="14">
        <v>0</v>
      </c>
      <c r="L49" s="16">
        <v>0</v>
      </c>
    </row>
    <row r="50" spans="1:12" s="10" customFormat="1" ht="10.199999999999999" x14ac:dyDescent="0.2">
      <c r="A50" s="71" t="s">
        <v>35</v>
      </c>
      <c r="B50" s="11"/>
      <c r="C50" s="12"/>
      <c r="D50" s="11"/>
      <c r="E50" s="11"/>
      <c r="F50" s="11"/>
      <c r="G50" s="11"/>
      <c r="H50" s="11"/>
      <c r="I50" s="11"/>
      <c r="J50" s="12"/>
      <c r="K50" s="11"/>
      <c r="L50" s="13"/>
    </row>
    <row r="51" spans="1:12" s="10" customFormat="1" ht="10.199999999999999" x14ac:dyDescent="0.2">
      <c r="A51" s="72" t="s">
        <v>13</v>
      </c>
      <c r="B51" s="14">
        <v>0</v>
      </c>
      <c r="C51" s="15"/>
      <c r="D51" s="14">
        <v>0</v>
      </c>
      <c r="E51" s="14">
        <v>0</v>
      </c>
      <c r="F51" s="14">
        <v>0</v>
      </c>
      <c r="G51" s="14">
        <v>0</v>
      </c>
      <c r="H51" s="14">
        <v>0</v>
      </c>
      <c r="I51" s="14">
        <v>0</v>
      </c>
      <c r="J51" s="15"/>
      <c r="K51" s="14">
        <v>0</v>
      </c>
      <c r="L51" s="16">
        <v>0</v>
      </c>
    </row>
    <row r="52" spans="1:12" s="10" customFormat="1" ht="10.199999999999999" x14ac:dyDescent="0.2">
      <c r="A52" s="71" t="s">
        <v>36</v>
      </c>
      <c r="B52" s="11"/>
      <c r="C52" s="12"/>
      <c r="D52" s="11"/>
      <c r="E52" s="11"/>
      <c r="F52" s="11"/>
      <c r="G52" s="11"/>
      <c r="H52" s="11"/>
      <c r="I52" s="11"/>
      <c r="J52" s="12"/>
      <c r="K52" s="11"/>
      <c r="L52" s="13"/>
    </row>
    <row r="53" spans="1:12" s="10" customFormat="1" ht="10.199999999999999" x14ac:dyDescent="0.2">
      <c r="A53" s="72" t="s">
        <v>13</v>
      </c>
      <c r="B53" s="14">
        <v>0</v>
      </c>
      <c r="C53" s="15"/>
      <c r="D53" s="14">
        <v>0</v>
      </c>
      <c r="E53" s="14">
        <v>0</v>
      </c>
      <c r="F53" s="14">
        <v>0</v>
      </c>
      <c r="G53" s="14">
        <v>0</v>
      </c>
      <c r="H53" s="14">
        <v>0</v>
      </c>
      <c r="I53" s="14">
        <v>0</v>
      </c>
      <c r="J53" s="15"/>
      <c r="K53" s="14">
        <v>0</v>
      </c>
      <c r="L53" s="16">
        <v>0</v>
      </c>
    </row>
    <row r="54" spans="1:12" x14ac:dyDescent="0.3">
      <c r="A54" s="69" t="s">
        <v>37</v>
      </c>
      <c r="B54" s="3"/>
      <c r="C54" s="2"/>
      <c r="D54" s="4"/>
      <c r="E54" s="5"/>
      <c r="F54" s="5"/>
      <c r="G54" s="5"/>
      <c r="H54" s="5"/>
      <c r="I54" s="3"/>
      <c r="J54" s="2"/>
      <c r="K54" s="4"/>
      <c r="L54" s="6"/>
    </row>
    <row r="55" spans="1:12" s="10" customFormat="1" ht="10.199999999999999" x14ac:dyDescent="0.2">
      <c r="A55" s="70" t="s">
        <v>12</v>
      </c>
      <c r="B55" s="7">
        <v>1000.00000000001</v>
      </c>
      <c r="C55" s="8"/>
      <c r="D55" s="7">
        <v>166.666666666666</v>
      </c>
      <c r="E55" s="7">
        <v>166.666666666667</v>
      </c>
      <c r="F55" s="7">
        <v>166.666666666666</v>
      </c>
      <c r="G55" s="7">
        <v>166.666666666666</v>
      </c>
      <c r="H55" s="7">
        <v>166.666666666666</v>
      </c>
      <c r="I55" s="7">
        <v>166.666666666667</v>
      </c>
      <c r="J55" s="8"/>
      <c r="K55" s="7">
        <v>499.99999999999699</v>
      </c>
      <c r="L55" s="9">
        <v>499.99999999999898</v>
      </c>
    </row>
    <row r="56" spans="1:12" s="10" customFormat="1" ht="10.199999999999999" x14ac:dyDescent="0.2">
      <c r="A56" s="70" t="s">
        <v>38</v>
      </c>
      <c r="B56" s="29">
        <v>27.7759896824424</v>
      </c>
      <c r="C56" s="30"/>
      <c r="D56" s="29">
        <v>27.722644572453198</v>
      </c>
      <c r="E56" s="29">
        <v>27.556921543493299</v>
      </c>
      <c r="F56" s="29">
        <v>27.987379166517499</v>
      </c>
      <c r="G56" s="29">
        <v>27.743698661897302</v>
      </c>
      <c r="H56" s="29">
        <v>27.688755688755801</v>
      </c>
      <c r="I56" s="29">
        <v>27.9565384615384</v>
      </c>
      <c r="J56" s="30"/>
      <c r="K56" s="29">
        <v>24.632571701579099</v>
      </c>
      <c r="L56" s="31">
        <v>30.919407663306199</v>
      </c>
    </row>
    <row r="57" spans="1:12" x14ac:dyDescent="0.3">
      <c r="A57" s="69" t="s">
        <v>39</v>
      </c>
      <c r="B57" s="3"/>
      <c r="C57" s="2"/>
      <c r="D57" s="17"/>
      <c r="E57" s="18"/>
      <c r="F57" s="18"/>
      <c r="G57" s="18"/>
      <c r="H57" s="18"/>
      <c r="I57" s="19"/>
      <c r="J57" s="2"/>
      <c r="K57" s="17"/>
      <c r="L57" s="20"/>
    </row>
    <row r="58" spans="1:12" s="10" customFormat="1" ht="10.199999999999999" x14ac:dyDescent="0.2">
      <c r="A58" s="70" t="s">
        <v>12</v>
      </c>
      <c r="B58" s="7">
        <v>1000.00000000001</v>
      </c>
      <c r="C58" s="8"/>
      <c r="D58" s="7">
        <v>166.666666666666</v>
      </c>
      <c r="E58" s="7">
        <v>166.666666666667</v>
      </c>
      <c r="F58" s="7">
        <v>166.666666666666</v>
      </c>
      <c r="G58" s="7">
        <v>166.666666666666</v>
      </c>
      <c r="H58" s="7">
        <v>166.666666666666</v>
      </c>
      <c r="I58" s="7">
        <v>166.666666666667</v>
      </c>
      <c r="J58" s="8"/>
      <c r="K58" s="7">
        <v>499.99999999999699</v>
      </c>
      <c r="L58" s="9">
        <v>499.99999999999898</v>
      </c>
    </row>
    <row r="59" spans="1:12" s="10" customFormat="1" ht="15.6" x14ac:dyDescent="0.3">
      <c r="A59" s="71" t="s">
        <v>40</v>
      </c>
      <c r="B59" s="11"/>
      <c r="C59" s="12"/>
      <c r="D59" s="21"/>
      <c r="E59" s="25"/>
      <c r="F59" s="25"/>
      <c r="G59" s="25"/>
      <c r="H59" s="25"/>
      <c r="I59" s="25"/>
      <c r="J59" s="12"/>
      <c r="K59" s="21"/>
      <c r="L59" s="22"/>
    </row>
    <row r="60" spans="1:12" s="10" customFormat="1" ht="15.6" x14ac:dyDescent="0.3">
      <c r="A60" s="72" t="s">
        <v>13</v>
      </c>
      <c r="B60" s="14">
        <v>4.1666666666666401E-2</v>
      </c>
      <c r="C60" s="15"/>
      <c r="D60" s="23">
        <v>0.25</v>
      </c>
      <c r="E60" s="26">
        <v>0</v>
      </c>
      <c r="F60" s="26">
        <v>0</v>
      </c>
      <c r="G60" s="26">
        <v>0</v>
      </c>
      <c r="H60" s="26">
        <v>0</v>
      </c>
      <c r="I60" s="26">
        <v>0</v>
      </c>
      <c r="J60" s="15"/>
      <c r="K60" s="23">
        <v>8.3333333333333898E-2</v>
      </c>
      <c r="L60" s="24">
        <v>0</v>
      </c>
    </row>
    <row r="61" spans="1:12" s="10" customFormat="1" ht="15.6" x14ac:dyDescent="0.3">
      <c r="A61" s="71" t="s">
        <v>41</v>
      </c>
      <c r="B61" s="11"/>
      <c r="C61" s="12"/>
      <c r="D61" s="21"/>
      <c r="E61" s="25"/>
      <c r="F61" s="25"/>
      <c r="G61" s="25"/>
      <c r="H61" s="25"/>
      <c r="I61" s="25"/>
      <c r="J61" s="12"/>
      <c r="K61" s="21"/>
      <c r="L61" s="22"/>
    </row>
    <row r="62" spans="1:12" s="10" customFormat="1" ht="15.6" x14ac:dyDescent="0.3">
      <c r="A62" s="72" t="s">
        <v>13</v>
      </c>
      <c r="B62" s="14">
        <v>4.1666666666666401E-2</v>
      </c>
      <c r="C62" s="15"/>
      <c r="D62" s="23">
        <v>0.25</v>
      </c>
      <c r="E62" s="26">
        <v>0</v>
      </c>
      <c r="F62" s="26">
        <v>0</v>
      </c>
      <c r="G62" s="26">
        <v>0</v>
      </c>
      <c r="H62" s="26">
        <v>0</v>
      </c>
      <c r="I62" s="26">
        <v>0</v>
      </c>
      <c r="J62" s="15"/>
      <c r="K62" s="23">
        <v>8.3333333333333801E-2</v>
      </c>
      <c r="L62" s="24">
        <v>0</v>
      </c>
    </row>
    <row r="63" spans="1:12" s="10" customFormat="1" ht="15.6" x14ac:dyDescent="0.3">
      <c r="A63" s="71" t="s">
        <v>42</v>
      </c>
      <c r="B63" s="11"/>
      <c r="C63" s="12"/>
      <c r="D63" s="21"/>
      <c r="E63" s="25"/>
      <c r="F63" s="25"/>
      <c r="G63" s="25"/>
      <c r="H63" s="25"/>
      <c r="I63" s="25"/>
      <c r="J63" s="12"/>
      <c r="K63" s="25"/>
      <c r="L63" s="27"/>
    </row>
    <row r="64" spans="1:12" s="10" customFormat="1" ht="15.6" x14ac:dyDescent="0.3">
      <c r="A64" s="72" t="s">
        <v>13</v>
      </c>
      <c r="B64" s="14">
        <v>4.1666666666666401E-2</v>
      </c>
      <c r="C64" s="15"/>
      <c r="D64" s="23">
        <v>0.25</v>
      </c>
      <c r="E64" s="26">
        <v>0</v>
      </c>
      <c r="F64" s="26">
        <v>0</v>
      </c>
      <c r="G64" s="26">
        <v>0</v>
      </c>
      <c r="H64" s="26">
        <v>0</v>
      </c>
      <c r="I64" s="26">
        <v>0</v>
      </c>
      <c r="J64" s="15"/>
      <c r="K64" s="26">
        <v>0</v>
      </c>
      <c r="L64" s="28">
        <v>8.3333333333333495E-2</v>
      </c>
    </row>
    <row r="65" spans="1:12" s="10" customFormat="1" ht="15.6" x14ac:dyDescent="0.3">
      <c r="A65" s="71" t="s">
        <v>43</v>
      </c>
      <c r="B65" s="11"/>
      <c r="C65" s="12"/>
      <c r="D65" s="21"/>
      <c r="E65" s="25"/>
      <c r="F65" s="25"/>
      <c r="G65" s="25"/>
      <c r="H65" s="25"/>
      <c r="I65" s="25"/>
      <c r="J65" s="12"/>
      <c r="K65" s="25"/>
      <c r="L65" s="27"/>
    </row>
    <row r="66" spans="1:12" s="10" customFormat="1" ht="15.6" x14ac:dyDescent="0.3">
      <c r="A66" s="72" t="s">
        <v>13</v>
      </c>
      <c r="B66" s="14">
        <v>4.1666666666666401E-2</v>
      </c>
      <c r="C66" s="15"/>
      <c r="D66" s="23">
        <v>0.25</v>
      </c>
      <c r="E66" s="26">
        <v>0</v>
      </c>
      <c r="F66" s="26">
        <v>0</v>
      </c>
      <c r="G66" s="26">
        <v>0</v>
      </c>
      <c r="H66" s="26">
        <v>0</v>
      </c>
      <c r="I66" s="26">
        <v>0</v>
      </c>
      <c r="J66" s="15"/>
      <c r="K66" s="26">
        <v>0</v>
      </c>
      <c r="L66" s="28">
        <v>8.3333333333333495E-2</v>
      </c>
    </row>
    <row r="67" spans="1:12" s="10" customFormat="1" ht="15.6" x14ac:dyDescent="0.3">
      <c r="A67" s="71" t="s">
        <v>44</v>
      </c>
      <c r="B67" s="11"/>
      <c r="C67" s="12"/>
      <c r="D67" s="25"/>
      <c r="E67" s="21"/>
      <c r="F67" s="25"/>
      <c r="G67" s="25"/>
      <c r="H67" s="25"/>
      <c r="I67" s="25"/>
      <c r="J67" s="12"/>
      <c r="K67" s="21"/>
      <c r="L67" s="22"/>
    </row>
    <row r="68" spans="1:12" s="10" customFormat="1" ht="15.6" x14ac:dyDescent="0.3">
      <c r="A68" s="72" t="s">
        <v>13</v>
      </c>
      <c r="B68" s="14">
        <v>4.1666666666666401E-2</v>
      </c>
      <c r="C68" s="15"/>
      <c r="D68" s="26">
        <v>0</v>
      </c>
      <c r="E68" s="23">
        <v>0.25</v>
      </c>
      <c r="F68" s="26">
        <v>0</v>
      </c>
      <c r="G68" s="26">
        <v>0</v>
      </c>
      <c r="H68" s="26">
        <v>0</v>
      </c>
      <c r="I68" s="26">
        <v>0</v>
      </c>
      <c r="J68" s="15"/>
      <c r="K68" s="23">
        <v>8.3333333333333898E-2</v>
      </c>
      <c r="L68" s="24">
        <v>0</v>
      </c>
    </row>
    <row r="69" spans="1:12" s="10" customFormat="1" ht="15.6" x14ac:dyDescent="0.3">
      <c r="A69" s="71" t="s">
        <v>45</v>
      </c>
      <c r="B69" s="11"/>
      <c r="C69" s="12"/>
      <c r="D69" s="25"/>
      <c r="E69" s="21"/>
      <c r="F69" s="25"/>
      <c r="G69" s="25"/>
      <c r="H69" s="25"/>
      <c r="I69" s="25"/>
      <c r="J69" s="12"/>
      <c r="K69" s="21"/>
      <c r="L69" s="22"/>
    </row>
    <row r="70" spans="1:12" s="10" customFormat="1" ht="15.6" x14ac:dyDescent="0.3">
      <c r="A70" s="72" t="s">
        <v>13</v>
      </c>
      <c r="B70" s="14">
        <v>4.1666666666666602E-2</v>
      </c>
      <c r="C70" s="15"/>
      <c r="D70" s="26">
        <v>0</v>
      </c>
      <c r="E70" s="23">
        <v>0.25</v>
      </c>
      <c r="F70" s="26">
        <v>0</v>
      </c>
      <c r="G70" s="26">
        <v>0</v>
      </c>
      <c r="H70" s="26">
        <v>0</v>
      </c>
      <c r="I70" s="26">
        <v>0</v>
      </c>
      <c r="J70" s="15"/>
      <c r="K70" s="23">
        <v>8.3333333333334203E-2</v>
      </c>
      <c r="L70" s="24">
        <v>0</v>
      </c>
    </row>
    <row r="71" spans="1:12" s="10" customFormat="1" ht="15.6" x14ac:dyDescent="0.3">
      <c r="A71" s="71" t="s">
        <v>46</v>
      </c>
      <c r="B71" s="11"/>
      <c r="C71" s="12"/>
      <c r="D71" s="25"/>
      <c r="E71" s="21"/>
      <c r="F71" s="25"/>
      <c r="G71" s="25"/>
      <c r="H71" s="25"/>
      <c r="I71" s="25"/>
      <c r="J71" s="12"/>
      <c r="K71" s="25"/>
      <c r="L71" s="27"/>
    </row>
    <row r="72" spans="1:12" s="10" customFormat="1" ht="15.6" x14ac:dyDescent="0.3">
      <c r="A72" s="72" t="s">
        <v>13</v>
      </c>
      <c r="B72" s="14">
        <v>4.1666666666666401E-2</v>
      </c>
      <c r="C72" s="15"/>
      <c r="D72" s="26">
        <v>0</v>
      </c>
      <c r="E72" s="23">
        <v>0.25</v>
      </c>
      <c r="F72" s="26">
        <v>0</v>
      </c>
      <c r="G72" s="26">
        <v>0</v>
      </c>
      <c r="H72" s="26">
        <v>0</v>
      </c>
      <c r="I72" s="26">
        <v>0</v>
      </c>
      <c r="J72" s="15"/>
      <c r="K72" s="26">
        <v>0</v>
      </c>
      <c r="L72" s="28">
        <v>8.3333333333333398E-2</v>
      </c>
    </row>
    <row r="73" spans="1:12" s="10" customFormat="1" ht="15.6" x14ac:dyDescent="0.3">
      <c r="A73" s="71" t="s">
        <v>47</v>
      </c>
      <c r="B73" s="11"/>
      <c r="C73" s="12"/>
      <c r="D73" s="25"/>
      <c r="E73" s="21"/>
      <c r="F73" s="25"/>
      <c r="G73" s="25"/>
      <c r="H73" s="25"/>
      <c r="I73" s="25"/>
      <c r="J73" s="12"/>
      <c r="K73" s="25"/>
      <c r="L73" s="27"/>
    </row>
    <row r="74" spans="1:12" s="10" customFormat="1" ht="15.6" x14ac:dyDescent="0.3">
      <c r="A74" s="72" t="s">
        <v>13</v>
      </c>
      <c r="B74" s="14">
        <v>4.1666666666666401E-2</v>
      </c>
      <c r="C74" s="15"/>
      <c r="D74" s="26">
        <v>0</v>
      </c>
      <c r="E74" s="23">
        <v>0.249999999999999</v>
      </c>
      <c r="F74" s="26">
        <v>0</v>
      </c>
      <c r="G74" s="26">
        <v>0</v>
      </c>
      <c r="H74" s="26">
        <v>0</v>
      </c>
      <c r="I74" s="26">
        <v>0</v>
      </c>
      <c r="J74" s="15"/>
      <c r="K74" s="26">
        <v>0</v>
      </c>
      <c r="L74" s="28">
        <v>8.3333333333333301E-2</v>
      </c>
    </row>
    <row r="75" spans="1:12" s="10" customFormat="1" ht="15.6" x14ac:dyDescent="0.3">
      <c r="A75" s="71" t="s">
        <v>48</v>
      </c>
      <c r="B75" s="11"/>
      <c r="C75" s="12"/>
      <c r="D75" s="25"/>
      <c r="E75" s="25"/>
      <c r="F75" s="21"/>
      <c r="G75" s="25"/>
      <c r="H75" s="25"/>
      <c r="I75" s="25"/>
      <c r="J75" s="12"/>
      <c r="K75" s="21"/>
      <c r="L75" s="22"/>
    </row>
    <row r="76" spans="1:12" s="10" customFormat="1" ht="15.6" x14ac:dyDescent="0.3">
      <c r="A76" s="72" t="s">
        <v>13</v>
      </c>
      <c r="B76" s="14">
        <v>4.1666666666666401E-2</v>
      </c>
      <c r="C76" s="15"/>
      <c r="D76" s="26">
        <v>0</v>
      </c>
      <c r="E76" s="26">
        <v>0</v>
      </c>
      <c r="F76" s="23">
        <v>0.25</v>
      </c>
      <c r="G76" s="26">
        <v>0</v>
      </c>
      <c r="H76" s="26">
        <v>0</v>
      </c>
      <c r="I76" s="26">
        <v>0</v>
      </c>
      <c r="J76" s="15"/>
      <c r="K76" s="23">
        <v>8.3333333333333898E-2</v>
      </c>
      <c r="L76" s="24">
        <v>0</v>
      </c>
    </row>
    <row r="77" spans="1:12" s="10" customFormat="1" ht="15.6" x14ac:dyDescent="0.3">
      <c r="A77" s="71" t="s">
        <v>49</v>
      </c>
      <c r="B77" s="11"/>
      <c r="C77" s="12"/>
      <c r="D77" s="25"/>
      <c r="E77" s="25"/>
      <c r="F77" s="21"/>
      <c r="G77" s="25"/>
      <c r="H77" s="25"/>
      <c r="I77" s="25"/>
      <c r="J77" s="12"/>
      <c r="K77" s="21"/>
      <c r="L77" s="22"/>
    </row>
    <row r="78" spans="1:12" s="10" customFormat="1" ht="15.6" x14ac:dyDescent="0.3">
      <c r="A78" s="72" t="s">
        <v>13</v>
      </c>
      <c r="B78" s="14">
        <v>4.1666666666666602E-2</v>
      </c>
      <c r="C78" s="15"/>
      <c r="D78" s="26">
        <v>0</v>
      </c>
      <c r="E78" s="26">
        <v>0</v>
      </c>
      <c r="F78" s="23">
        <v>0.250000000000001</v>
      </c>
      <c r="G78" s="26">
        <v>0</v>
      </c>
      <c r="H78" s="26">
        <v>0</v>
      </c>
      <c r="I78" s="26">
        <v>0</v>
      </c>
      <c r="J78" s="15"/>
      <c r="K78" s="23">
        <v>8.3333333333334203E-2</v>
      </c>
      <c r="L78" s="24">
        <v>0</v>
      </c>
    </row>
    <row r="79" spans="1:12" s="10" customFormat="1" ht="15.6" x14ac:dyDescent="0.3">
      <c r="A79" s="71" t="s">
        <v>50</v>
      </c>
      <c r="B79" s="11"/>
      <c r="C79" s="12"/>
      <c r="D79" s="25"/>
      <c r="E79" s="25"/>
      <c r="F79" s="21"/>
      <c r="G79" s="25"/>
      <c r="H79" s="25"/>
      <c r="I79" s="25"/>
      <c r="J79" s="12"/>
      <c r="K79" s="25"/>
      <c r="L79" s="27"/>
    </row>
    <row r="80" spans="1:12" s="10" customFormat="1" ht="15.6" x14ac:dyDescent="0.3">
      <c r="A80" s="72" t="s">
        <v>13</v>
      </c>
      <c r="B80" s="14">
        <v>4.1666666666666401E-2</v>
      </c>
      <c r="C80" s="15"/>
      <c r="D80" s="26">
        <v>0</v>
      </c>
      <c r="E80" s="26">
        <v>0</v>
      </c>
      <c r="F80" s="23">
        <v>0.25</v>
      </c>
      <c r="G80" s="26">
        <v>0</v>
      </c>
      <c r="H80" s="26">
        <v>0</v>
      </c>
      <c r="I80" s="26">
        <v>0</v>
      </c>
      <c r="J80" s="15"/>
      <c r="K80" s="26">
        <v>0</v>
      </c>
      <c r="L80" s="28">
        <v>8.3333333333333398E-2</v>
      </c>
    </row>
    <row r="81" spans="1:12" s="10" customFormat="1" ht="15.6" x14ac:dyDescent="0.3">
      <c r="A81" s="71" t="s">
        <v>51</v>
      </c>
      <c r="B81" s="11"/>
      <c r="C81" s="12"/>
      <c r="D81" s="25"/>
      <c r="E81" s="25"/>
      <c r="F81" s="21"/>
      <c r="G81" s="25"/>
      <c r="H81" s="25"/>
      <c r="I81" s="25"/>
      <c r="J81" s="12"/>
      <c r="K81" s="25"/>
      <c r="L81" s="27"/>
    </row>
    <row r="82" spans="1:12" s="10" customFormat="1" ht="15.6" x14ac:dyDescent="0.3">
      <c r="A82" s="72" t="s">
        <v>13</v>
      </c>
      <c r="B82" s="14">
        <v>4.1666666666666401E-2</v>
      </c>
      <c r="C82" s="15"/>
      <c r="D82" s="26">
        <v>0</v>
      </c>
      <c r="E82" s="26">
        <v>0</v>
      </c>
      <c r="F82" s="23">
        <v>0.25</v>
      </c>
      <c r="G82" s="26">
        <v>0</v>
      </c>
      <c r="H82" s="26">
        <v>0</v>
      </c>
      <c r="I82" s="26">
        <v>0</v>
      </c>
      <c r="J82" s="15"/>
      <c r="K82" s="26">
        <v>0</v>
      </c>
      <c r="L82" s="28">
        <v>8.3333333333333398E-2</v>
      </c>
    </row>
    <row r="83" spans="1:12" s="10" customFormat="1" ht="15.6" x14ac:dyDescent="0.3">
      <c r="A83" s="71" t="s">
        <v>52</v>
      </c>
      <c r="B83" s="11"/>
      <c r="C83" s="12"/>
      <c r="D83" s="25"/>
      <c r="E83" s="25"/>
      <c r="F83" s="25"/>
      <c r="G83" s="21"/>
      <c r="H83" s="25"/>
      <c r="I83" s="25"/>
      <c r="J83" s="12"/>
      <c r="K83" s="21"/>
      <c r="L83" s="22"/>
    </row>
    <row r="84" spans="1:12" s="10" customFormat="1" ht="15.6" x14ac:dyDescent="0.3">
      <c r="A84" s="72" t="s">
        <v>13</v>
      </c>
      <c r="B84" s="14">
        <v>4.1666666666666297E-2</v>
      </c>
      <c r="C84" s="15"/>
      <c r="D84" s="26">
        <v>0</v>
      </c>
      <c r="E84" s="26">
        <v>0</v>
      </c>
      <c r="F84" s="26">
        <v>0</v>
      </c>
      <c r="G84" s="23">
        <v>0.25</v>
      </c>
      <c r="H84" s="26">
        <v>0</v>
      </c>
      <c r="I84" s="26">
        <v>0</v>
      </c>
      <c r="J84" s="15"/>
      <c r="K84" s="23">
        <v>8.3333333333333606E-2</v>
      </c>
      <c r="L84" s="24">
        <v>0</v>
      </c>
    </row>
    <row r="85" spans="1:12" s="10" customFormat="1" ht="15.6" x14ac:dyDescent="0.3">
      <c r="A85" s="71" t="s">
        <v>53</v>
      </c>
      <c r="B85" s="11"/>
      <c r="C85" s="12"/>
      <c r="D85" s="25"/>
      <c r="E85" s="25"/>
      <c r="F85" s="25"/>
      <c r="G85" s="21"/>
      <c r="H85" s="25"/>
      <c r="I85" s="25"/>
      <c r="J85" s="12"/>
      <c r="K85" s="21"/>
      <c r="L85" s="22"/>
    </row>
    <row r="86" spans="1:12" s="10" customFormat="1" ht="15.6" x14ac:dyDescent="0.3">
      <c r="A86" s="72" t="s">
        <v>13</v>
      </c>
      <c r="B86" s="14">
        <v>4.1666666666666602E-2</v>
      </c>
      <c r="C86" s="15"/>
      <c r="D86" s="26">
        <v>0</v>
      </c>
      <c r="E86" s="26">
        <v>0</v>
      </c>
      <c r="F86" s="26">
        <v>0</v>
      </c>
      <c r="G86" s="23">
        <v>0.250000000000002</v>
      </c>
      <c r="H86" s="26">
        <v>0</v>
      </c>
      <c r="I86" s="26">
        <v>0</v>
      </c>
      <c r="J86" s="15"/>
      <c r="K86" s="23">
        <v>8.3333333333334203E-2</v>
      </c>
      <c r="L86" s="24">
        <v>0</v>
      </c>
    </row>
    <row r="87" spans="1:12" s="10" customFormat="1" ht="15.6" x14ac:dyDescent="0.3">
      <c r="A87" s="71" t="s">
        <v>54</v>
      </c>
      <c r="B87" s="11"/>
      <c r="C87" s="12"/>
      <c r="D87" s="25"/>
      <c r="E87" s="25"/>
      <c r="F87" s="25"/>
      <c r="G87" s="21"/>
      <c r="H87" s="25"/>
      <c r="I87" s="25"/>
      <c r="J87" s="12"/>
      <c r="K87" s="25"/>
      <c r="L87" s="27"/>
    </row>
    <row r="88" spans="1:12" s="10" customFormat="1" ht="15.6" x14ac:dyDescent="0.3">
      <c r="A88" s="72" t="s">
        <v>13</v>
      </c>
      <c r="B88" s="14">
        <v>4.1666666666666602E-2</v>
      </c>
      <c r="C88" s="15"/>
      <c r="D88" s="26">
        <v>0</v>
      </c>
      <c r="E88" s="26">
        <v>0</v>
      </c>
      <c r="F88" s="26">
        <v>0</v>
      </c>
      <c r="G88" s="23">
        <v>0.250000000000002</v>
      </c>
      <c r="H88" s="26">
        <v>0</v>
      </c>
      <c r="I88" s="26">
        <v>0</v>
      </c>
      <c r="J88" s="15"/>
      <c r="K88" s="26">
        <v>0</v>
      </c>
      <c r="L88" s="28">
        <v>8.3333333333333801E-2</v>
      </c>
    </row>
    <row r="89" spans="1:12" s="10" customFormat="1" ht="15.6" x14ac:dyDescent="0.3">
      <c r="A89" s="71" t="s">
        <v>55</v>
      </c>
      <c r="B89" s="11"/>
      <c r="C89" s="12"/>
      <c r="D89" s="25"/>
      <c r="E89" s="25"/>
      <c r="F89" s="25"/>
      <c r="G89" s="21"/>
      <c r="H89" s="25"/>
      <c r="I89" s="25"/>
      <c r="J89" s="12"/>
      <c r="K89" s="25"/>
      <c r="L89" s="27"/>
    </row>
    <row r="90" spans="1:12" s="10" customFormat="1" ht="15.6" x14ac:dyDescent="0.3">
      <c r="A90" s="72" t="s">
        <v>13</v>
      </c>
      <c r="B90" s="14">
        <v>4.1666666666666401E-2</v>
      </c>
      <c r="C90" s="15"/>
      <c r="D90" s="26">
        <v>0</v>
      </c>
      <c r="E90" s="26">
        <v>0</v>
      </c>
      <c r="F90" s="26">
        <v>0</v>
      </c>
      <c r="G90" s="23">
        <v>0.250000000000001</v>
      </c>
      <c r="H90" s="26">
        <v>0</v>
      </c>
      <c r="I90" s="26">
        <v>0</v>
      </c>
      <c r="J90" s="15"/>
      <c r="K90" s="26">
        <v>0</v>
      </c>
      <c r="L90" s="28">
        <v>8.3333333333333495E-2</v>
      </c>
    </row>
    <row r="91" spans="1:12" s="10" customFormat="1" ht="15.6" x14ac:dyDescent="0.3">
      <c r="A91" s="71" t="s">
        <v>56</v>
      </c>
      <c r="B91" s="11"/>
      <c r="C91" s="12"/>
      <c r="D91" s="25"/>
      <c r="E91" s="25"/>
      <c r="F91" s="25"/>
      <c r="G91" s="25"/>
      <c r="H91" s="21"/>
      <c r="I91" s="25"/>
      <c r="J91" s="12"/>
      <c r="K91" s="21"/>
      <c r="L91" s="22"/>
    </row>
    <row r="92" spans="1:12" s="10" customFormat="1" ht="15.6" x14ac:dyDescent="0.3">
      <c r="A92" s="72" t="s">
        <v>13</v>
      </c>
      <c r="B92" s="14">
        <v>4.1666666666666401E-2</v>
      </c>
      <c r="C92" s="15"/>
      <c r="D92" s="26">
        <v>0</v>
      </c>
      <c r="E92" s="26">
        <v>0</v>
      </c>
      <c r="F92" s="26">
        <v>0</v>
      </c>
      <c r="G92" s="26">
        <v>0</v>
      </c>
      <c r="H92" s="23">
        <v>0.25</v>
      </c>
      <c r="I92" s="26">
        <v>0</v>
      </c>
      <c r="J92" s="15"/>
      <c r="K92" s="23">
        <v>8.3333333333333703E-2</v>
      </c>
      <c r="L92" s="24">
        <v>0</v>
      </c>
    </row>
    <row r="93" spans="1:12" s="10" customFormat="1" ht="15.6" x14ac:dyDescent="0.3">
      <c r="A93" s="71" t="s">
        <v>57</v>
      </c>
      <c r="B93" s="11"/>
      <c r="C93" s="12"/>
      <c r="D93" s="25"/>
      <c r="E93" s="25"/>
      <c r="F93" s="25"/>
      <c r="G93" s="25"/>
      <c r="H93" s="21"/>
      <c r="I93" s="25"/>
      <c r="J93" s="12"/>
      <c r="K93" s="21"/>
      <c r="L93" s="22"/>
    </row>
    <row r="94" spans="1:12" s="10" customFormat="1" ht="15.6" x14ac:dyDescent="0.3">
      <c r="A94" s="72" t="s">
        <v>13</v>
      </c>
      <c r="B94" s="14">
        <v>4.1666666666666602E-2</v>
      </c>
      <c r="C94" s="15"/>
      <c r="D94" s="26">
        <v>0</v>
      </c>
      <c r="E94" s="26">
        <v>0</v>
      </c>
      <c r="F94" s="26">
        <v>0</v>
      </c>
      <c r="G94" s="26">
        <v>0</v>
      </c>
      <c r="H94" s="23">
        <v>0.250000000000002</v>
      </c>
      <c r="I94" s="26">
        <v>0</v>
      </c>
      <c r="J94" s="15"/>
      <c r="K94" s="23">
        <v>8.3333333333334203E-2</v>
      </c>
      <c r="L94" s="24">
        <v>0</v>
      </c>
    </row>
    <row r="95" spans="1:12" s="10" customFormat="1" ht="15.6" x14ac:dyDescent="0.3">
      <c r="A95" s="71" t="s">
        <v>58</v>
      </c>
      <c r="B95" s="11"/>
      <c r="C95" s="12"/>
      <c r="D95" s="25"/>
      <c r="E95" s="25"/>
      <c r="F95" s="25"/>
      <c r="G95" s="25"/>
      <c r="H95" s="21"/>
      <c r="I95" s="25"/>
      <c r="J95" s="12"/>
      <c r="K95" s="25"/>
      <c r="L95" s="27"/>
    </row>
    <row r="96" spans="1:12" s="10" customFormat="1" ht="15.6" x14ac:dyDescent="0.3">
      <c r="A96" s="72" t="s">
        <v>13</v>
      </c>
      <c r="B96" s="14">
        <v>4.1666666666666297E-2</v>
      </c>
      <c r="C96" s="15"/>
      <c r="D96" s="26">
        <v>0</v>
      </c>
      <c r="E96" s="26">
        <v>0</v>
      </c>
      <c r="F96" s="26">
        <v>0</v>
      </c>
      <c r="G96" s="26">
        <v>0</v>
      </c>
      <c r="H96" s="23">
        <v>0.25</v>
      </c>
      <c r="I96" s="26">
        <v>0</v>
      </c>
      <c r="J96" s="15"/>
      <c r="K96" s="26">
        <v>0</v>
      </c>
      <c r="L96" s="28">
        <v>8.3333333333333301E-2</v>
      </c>
    </row>
    <row r="97" spans="1:12" s="10" customFormat="1" ht="15.6" x14ac:dyDescent="0.3">
      <c r="A97" s="71" t="s">
        <v>59</v>
      </c>
      <c r="B97" s="11"/>
      <c r="C97" s="12"/>
      <c r="D97" s="25"/>
      <c r="E97" s="25"/>
      <c r="F97" s="25"/>
      <c r="G97" s="25"/>
      <c r="H97" s="21"/>
      <c r="I97" s="25"/>
      <c r="J97" s="12"/>
      <c r="K97" s="25"/>
      <c r="L97" s="27"/>
    </row>
    <row r="98" spans="1:12" s="10" customFormat="1" ht="15.6" x14ac:dyDescent="0.3">
      <c r="A98" s="72" t="s">
        <v>13</v>
      </c>
      <c r="B98" s="14">
        <v>4.1666666666666401E-2</v>
      </c>
      <c r="C98" s="15"/>
      <c r="D98" s="26">
        <v>0</v>
      </c>
      <c r="E98" s="26">
        <v>0</v>
      </c>
      <c r="F98" s="26">
        <v>0</v>
      </c>
      <c r="G98" s="26">
        <v>0</v>
      </c>
      <c r="H98" s="23">
        <v>0.250000000000001</v>
      </c>
      <c r="I98" s="26">
        <v>0</v>
      </c>
      <c r="J98" s="15"/>
      <c r="K98" s="26">
        <v>0</v>
      </c>
      <c r="L98" s="28">
        <v>8.3333333333333301E-2</v>
      </c>
    </row>
    <row r="99" spans="1:12" s="10" customFormat="1" ht="15.6" x14ac:dyDescent="0.3">
      <c r="A99" s="71" t="s">
        <v>60</v>
      </c>
      <c r="B99" s="11"/>
      <c r="C99" s="12"/>
      <c r="D99" s="25"/>
      <c r="E99" s="25"/>
      <c r="F99" s="25"/>
      <c r="G99" s="25"/>
      <c r="H99" s="25"/>
      <c r="I99" s="21"/>
      <c r="J99" s="12"/>
      <c r="K99" s="21"/>
      <c r="L99" s="22"/>
    </row>
    <row r="100" spans="1:12" s="10" customFormat="1" ht="15.6" x14ac:dyDescent="0.3">
      <c r="A100" s="72" t="s">
        <v>13</v>
      </c>
      <c r="B100" s="14">
        <v>4.1666666666666401E-2</v>
      </c>
      <c r="C100" s="15"/>
      <c r="D100" s="26">
        <v>0</v>
      </c>
      <c r="E100" s="26">
        <v>0</v>
      </c>
      <c r="F100" s="26">
        <v>0</v>
      </c>
      <c r="G100" s="26">
        <v>0</v>
      </c>
      <c r="H100" s="26">
        <v>0</v>
      </c>
      <c r="I100" s="23">
        <v>0.249999999999999</v>
      </c>
      <c r="J100" s="15"/>
      <c r="K100" s="23">
        <v>8.3333333333333898E-2</v>
      </c>
      <c r="L100" s="24">
        <v>0</v>
      </c>
    </row>
    <row r="101" spans="1:12" s="10" customFormat="1" ht="15.6" x14ac:dyDescent="0.3">
      <c r="A101" s="71" t="s">
        <v>61</v>
      </c>
      <c r="B101" s="11"/>
      <c r="C101" s="12"/>
      <c r="D101" s="25"/>
      <c r="E101" s="25"/>
      <c r="F101" s="25"/>
      <c r="G101" s="25"/>
      <c r="H101" s="25"/>
      <c r="I101" s="21"/>
      <c r="J101" s="12"/>
      <c r="K101" s="21"/>
      <c r="L101" s="22"/>
    </row>
    <row r="102" spans="1:12" s="10" customFormat="1" ht="15.6" x14ac:dyDescent="0.3">
      <c r="A102" s="72" t="s">
        <v>13</v>
      </c>
      <c r="B102" s="14">
        <v>4.1666666666666602E-2</v>
      </c>
      <c r="C102" s="15"/>
      <c r="D102" s="26">
        <v>0</v>
      </c>
      <c r="E102" s="26">
        <v>0</v>
      </c>
      <c r="F102" s="26">
        <v>0</v>
      </c>
      <c r="G102" s="26">
        <v>0</v>
      </c>
      <c r="H102" s="26">
        <v>0</v>
      </c>
      <c r="I102" s="23">
        <v>0.25</v>
      </c>
      <c r="J102" s="15"/>
      <c r="K102" s="23">
        <v>8.3333333333334203E-2</v>
      </c>
      <c r="L102" s="24">
        <v>0</v>
      </c>
    </row>
    <row r="103" spans="1:12" s="10" customFormat="1" ht="15.6" x14ac:dyDescent="0.3">
      <c r="A103" s="71" t="s">
        <v>62</v>
      </c>
      <c r="B103" s="11"/>
      <c r="C103" s="12"/>
      <c r="D103" s="25"/>
      <c r="E103" s="25"/>
      <c r="F103" s="25"/>
      <c r="G103" s="25"/>
      <c r="H103" s="25"/>
      <c r="I103" s="21"/>
      <c r="J103" s="12"/>
      <c r="K103" s="25"/>
      <c r="L103" s="27"/>
    </row>
    <row r="104" spans="1:12" s="10" customFormat="1" ht="15.6" x14ac:dyDescent="0.3">
      <c r="A104" s="72" t="s">
        <v>13</v>
      </c>
      <c r="B104" s="14">
        <v>4.1666666666666602E-2</v>
      </c>
      <c r="C104" s="15"/>
      <c r="D104" s="26">
        <v>0</v>
      </c>
      <c r="E104" s="26">
        <v>0</v>
      </c>
      <c r="F104" s="26">
        <v>0</v>
      </c>
      <c r="G104" s="26">
        <v>0</v>
      </c>
      <c r="H104" s="26">
        <v>0</v>
      </c>
      <c r="I104" s="23">
        <v>0.25</v>
      </c>
      <c r="J104" s="15"/>
      <c r="K104" s="26">
        <v>0</v>
      </c>
      <c r="L104" s="28">
        <v>8.3333333333333801E-2</v>
      </c>
    </row>
    <row r="105" spans="1:12" s="10" customFormat="1" ht="15.6" x14ac:dyDescent="0.3">
      <c r="A105" s="71" t="s">
        <v>63</v>
      </c>
      <c r="B105" s="11"/>
      <c r="C105" s="12"/>
      <c r="D105" s="25"/>
      <c r="E105" s="25"/>
      <c r="F105" s="25"/>
      <c r="G105" s="25"/>
      <c r="H105" s="25"/>
      <c r="I105" s="21"/>
      <c r="J105" s="12"/>
      <c r="K105" s="25"/>
      <c r="L105" s="27"/>
    </row>
    <row r="106" spans="1:12" s="10" customFormat="1" ht="15.6" x14ac:dyDescent="0.3">
      <c r="A106" s="72" t="s">
        <v>13</v>
      </c>
      <c r="B106" s="14">
        <v>4.1666666666666401E-2</v>
      </c>
      <c r="C106" s="15"/>
      <c r="D106" s="26">
        <v>0</v>
      </c>
      <c r="E106" s="26">
        <v>0</v>
      </c>
      <c r="F106" s="26">
        <v>0</v>
      </c>
      <c r="G106" s="26">
        <v>0</v>
      </c>
      <c r="H106" s="26">
        <v>0</v>
      </c>
      <c r="I106" s="23">
        <v>0.249999999999999</v>
      </c>
      <c r="J106" s="15"/>
      <c r="K106" s="26">
        <v>0</v>
      </c>
      <c r="L106" s="28">
        <v>8.3333333333333398E-2</v>
      </c>
    </row>
    <row r="107" spans="1:12" x14ac:dyDescent="0.3">
      <c r="A107" s="69" t="s">
        <v>2</v>
      </c>
      <c r="B107" s="3"/>
      <c r="C107" s="2"/>
      <c r="D107" s="4"/>
      <c r="E107" s="5"/>
      <c r="F107" s="5"/>
      <c r="G107" s="5"/>
      <c r="H107" s="5"/>
      <c r="I107" s="3"/>
      <c r="J107" s="2"/>
      <c r="K107" s="17"/>
      <c r="L107" s="20"/>
    </row>
    <row r="108" spans="1:12" s="10" customFormat="1" ht="10.199999999999999" x14ac:dyDescent="0.2">
      <c r="A108" s="70" t="s">
        <v>12</v>
      </c>
      <c r="B108" s="7">
        <v>1000.00000000001</v>
      </c>
      <c r="C108" s="8"/>
      <c r="D108" s="7">
        <v>166.666666666666</v>
      </c>
      <c r="E108" s="7">
        <v>166.666666666667</v>
      </c>
      <c r="F108" s="7">
        <v>166.666666666666</v>
      </c>
      <c r="G108" s="7">
        <v>166.666666666666</v>
      </c>
      <c r="H108" s="7">
        <v>166.666666666666</v>
      </c>
      <c r="I108" s="7">
        <v>166.666666666667</v>
      </c>
      <c r="J108" s="8"/>
      <c r="K108" s="7">
        <v>499.99999999999699</v>
      </c>
      <c r="L108" s="9">
        <v>499.99999999999898</v>
      </c>
    </row>
    <row r="109" spans="1:12" s="10" customFormat="1" ht="15.6" x14ac:dyDescent="0.3">
      <c r="A109" s="71" t="s">
        <v>10</v>
      </c>
      <c r="B109" s="11"/>
      <c r="C109" s="12"/>
      <c r="D109" s="11"/>
      <c r="E109" s="11"/>
      <c r="F109" s="11"/>
      <c r="G109" s="11"/>
      <c r="H109" s="11"/>
      <c r="I109" s="11"/>
      <c r="J109" s="12"/>
      <c r="K109" s="21"/>
      <c r="L109" s="22"/>
    </row>
    <row r="110" spans="1:12" s="10" customFormat="1" ht="15.6" x14ac:dyDescent="0.3">
      <c r="A110" s="72" t="s">
        <v>13</v>
      </c>
      <c r="B110" s="14">
        <v>0.499999999999994</v>
      </c>
      <c r="C110" s="15"/>
      <c r="D110" s="14">
        <v>0.500000000000001</v>
      </c>
      <c r="E110" s="14">
        <v>0.5</v>
      </c>
      <c r="F110" s="14">
        <v>0.500000000000001</v>
      </c>
      <c r="G110" s="14">
        <v>0.500000000000002</v>
      </c>
      <c r="H110" s="14">
        <v>0.500000000000002</v>
      </c>
      <c r="I110" s="14">
        <v>0.499999999999999</v>
      </c>
      <c r="J110" s="15"/>
      <c r="K110" s="23">
        <v>1</v>
      </c>
      <c r="L110" s="24">
        <v>0</v>
      </c>
    </row>
    <row r="111" spans="1:12" s="10" customFormat="1" ht="15.6" x14ac:dyDescent="0.3">
      <c r="A111" s="71" t="s">
        <v>11</v>
      </c>
      <c r="B111" s="11"/>
      <c r="C111" s="12"/>
      <c r="D111" s="11"/>
      <c r="E111" s="11"/>
      <c r="F111" s="11"/>
      <c r="G111" s="11"/>
      <c r="H111" s="11"/>
      <c r="I111" s="11"/>
      <c r="J111" s="12"/>
      <c r="K111" s="25"/>
      <c r="L111" s="27"/>
    </row>
    <row r="112" spans="1:12" s="10" customFormat="1" ht="15.6" x14ac:dyDescent="0.3">
      <c r="A112" s="72" t="s">
        <v>13</v>
      </c>
      <c r="B112" s="14">
        <v>0.499999999999996</v>
      </c>
      <c r="C112" s="15"/>
      <c r="D112" s="14">
        <v>0.500000000000001</v>
      </c>
      <c r="E112" s="14">
        <v>0.499999999999999</v>
      </c>
      <c r="F112" s="14">
        <v>0.5</v>
      </c>
      <c r="G112" s="14">
        <v>0.500000000000004</v>
      </c>
      <c r="H112" s="14">
        <v>0.500000000000001</v>
      </c>
      <c r="I112" s="14">
        <v>0.5</v>
      </c>
      <c r="J112" s="15"/>
      <c r="K112" s="26">
        <v>0</v>
      </c>
      <c r="L112" s="28">
        <v>1</v>
      </c>
    </row>
    <row r="113" spans="1:12" x14ac:dyDescent="0.3">
      <c r="A113" s="69" t="s">
        <v>64</v>
      </c>
      <c r="B113" s="3"/>
      <c r="C113" s="2"/>
      <c r="D113" s="4"/>
      <c r="E113" s="5"/>
      <c r="F113" s="5"/>
      <c r="G113" s="5"/>
      <c r="H113" s="5"/>
      <c r="I113" s="3"/>
      <c r="J113" s="2"/>
      <c r="K113" s="17"/>
      <c r="L113" s="20"/>
    </row>
    <row r="114" spans="1:12" s="10" customFormat="1" ht="10.199999999999999" x14ac:dyDescent="0.2">
      <c r="A114" s="70" t="s">
        <v>12</v>
      </c>
      <c r="B114" s="7">
        <v>1000.00000000001</v>
      </c>
      <c r="C114" s="8"/>
      <c r="D114" s="7">
        <v>166.666666666666</v>
      </c>
      <c r="E114" s="7">
        <v>166.666666666667</v>
      </c>
      <c r="F114" s="7">
        <v>166.666666666666</v>
      </c>
      <c r="G114" s="7">
        <v>166.666666666666</v>
      </c>
      <c r="H114" s="7">
        <v>166.666666666666</v>
      </c>
      <c r="I114" s="7">
        <v>166.666666666667</v>
      </c>
      <c r="J114" s="8"/>
      <c r="K114" s="7">
        <v>499.99999999999699</v>
      </c>
      <c r="L114" s="9">
        <v>499.99999999999898</v>
      </c>
    </row>
    <row r="115" spans="1:12" s="10" customFormat="1" ht="15.6" x14ac:dyDescent="0.3">
      <c r="A115" s="71" t="s">
        <v>65</v>
      </c>
      <c r="B115" s="11"/>
      <c r="C115" s="12"/>
      <c r="D115" s="11"/>
      <c r="E115" s="11"/>
      <c r="F115" s="11"/>
      <c r="G115" s="11"/>
      <c r="H115" s="11"/>
      <c r="I115" s="11"/>
      <c r="J115" s="12"/>
      <c r="K115" s="21"/>
      <c r="L115" s="22"/>
    </row>
    <row r="116" spans="1:12" s="10" customFormat="1" ht="15.6" x14ac:dyDescent="0.3">
      <c r="A116" s="72" t="s">
        <v>13</v>
      </c>
      <c r="B116" s="14">
        <v>0.62621346663369104</v>
      </c>
      <c r="C116" s="15"/>
      <c r="D116" s="14">
        <v>0.65902682685162906</v>
      </c>
      <c r="E116" s="14">
        <v>0.65098604732658205</v>
      </c>
      <c r="F116" s="14">
        <v>0.577185992067755</v>
      </c>
      <c r="G116" s="14">
        <v>0.63634820482247201</v>
      </c>
      <c r="H116" s="14">
        <v>0.57495976245976399</v>
      </c>
      <c r="I116" s="14">
        <v>0.65877396627396501</v>
      </c>
      <c r="J116" s="15"/>
      <c r="K116" s="23">
        <v>0.75235602194294104</v>
      </c>
      <c r="L116" s="24">
        <v>0.50007091132445103</v>
      </c>
    </row>
    <row r="117" spans="1:12" s="10" customFormat="1" ht="15.6" x14ac:dyDescent="0.3">
      <c r="A117" s="71" t="s">
        <v>66</v>
      </c>
      <c r="B117" s="11"/>
      <c r="C117" s="12"/>
      <c r="D117" s="11"/>
      <c r="E117" s="11"/>
      <c r="F117" s="11"/>
      <c r="G117" s="11"/>
      <c r="H117" s="11"/>
      <c r="I117" s="11"/>
      <c r="J117" s="12"/>
      <c r="K117" s="25"/>
      <c r="L117" s="27"/>
    </row>
    <row r="118" spans="1:12" s="10" customFormat="1" ht="15.6" x14ac:dyDescent="0.3">
      <c r="A118" s="72" t="s">
        <v>13</v>
      </c>
      <c r="B118" s="14">
        <v>0.37378653336630302</v>
      </c>
      <c r="C118" s="15"/>
      <c r="D118" s="14">
        <v>0.340973173148371</v>
      </c>
      <c r="E118" s="14">
        <v>0.34901395267341701</v>
      </c>
      <c r="F118" s="14">
        <v>0.42281400793224599</v>
      </c>
      <c r="G118" s="14">
        <v>0.36365179517753299</v>
      </c>
      <c r="H118" s="14">
        <v>0.42504023754023901</v>
      </c>
      <c r="I118" s="14">
        <v>0.34122603372603399</v>
      </c>
      <c r="J118" s="15"/>
      <c r="K118" s="26">
        <v>0.24764397805706301</v>
      </c>
      <c r="L118" s="28">
        <v>0.49992908867555003</v>
      </c>
    </row>
    <row r="119" spans="1:12" x14ac:dyDescent="0.3">
      <c r="A119" s="69" t="s">
        <v>67</v>
      </c>
      <c r="B119" s="3"/>
      <c r="C119" s="2"/>
      <c r="D119" s="4"/>
      <c r="E119" s="5"/>
      <c r="F119" s="5"/>
      <c r="G119" s="5"/>
      <c r="H119" s="5"/>
      <c r="I119" s="3"/>
      <c r="J119" s="2"/>
      <c r="K119" s="17"/>
      <c r="L119" s="20"/>
    </row>
    <row r="120" spans="1:12" s="10" customFormat="1" ht="10.199999999999999" x14ac:dyDescent="0.2">
      <c r="A120" s="70" t="s">
        <v>12</v>
      </c>
      <c r="B120" s="7">
        <v>1000.00000000001</v>
      </c>
      <c r="C120" s="8"/>
      <c r="D120" s="7">
        <v>166.666666666666</v>
      </c>
      <c r="E120" s="7">
        <v>166.666666666667</v>
      </c>
      <c r="F120" s="7">
        <v>166.666666666666</v>
      </c>
      <c r="G120" s="7">
        <v>166.666666666666</v>
      </c>
      <c r="H120" s="7">
        <v>166.666666666666</v>
      </c>
      <c r="I120" s="7">
        <v>166.666666666667</v>
      </c>
      <c r="J120" s="8"/>
      <c r="K120" s="7">
        <v>499.99999999999699</v>
      </c>
      <c r="L120" s="9">
        <v>499.99999999999898</v>
      </c>
    </row>
    <row r="121" spans="1:12" s="10" customFormat="1" ht="15.6" x14ac:dyDescent="0.3">
      <c r="A121" s="71" t="s">
        <v>65</v>
      </c>
      <c r="B121" s="11"/>
      <c r="C121" s="12"/>
      <c r="D121" s="11"/>
      <c r="E121" s="11"/>
      <c r="F121" s="11"/>
      <c r="G121" s="11"/>
      <c r="H121" s="11"/>
      <c r="I121" s="11"/>
      <c r="J121" s="12"/>
      <c r="K121" s="21"/>
      <c r="L121" s="22"/>
    </row>
    <row r="122" spans="1:12" s="10" customFormat="1" ht="15.6" x14ac:dyDescent="0.3">
      <c r="A122" s="72" t="s">
        <v>13</v>
      </c>
      <c r="B122" s="14">
        <v>0.62621346663369104</v>
      </c>
      <c r="C122" s="15"/>
      <c r="D122" s="14">
        <v>0.65902682685162906</v>
      </c>
      <c r="E122" s="14">
        <v>0.65098604732658205</v>
      </c>
      <c r="F122" s="14">
        <v>0.577185992067755</v>
      </c>
      <c r="G122" s="14">
        <v>0.63634820482247201</v>
      </c>
      <c r="H122" s="14">
        <v>0.57495976245976399</v>
      </c>
      <c r="I122" s="14">
        <v>0.65877396627396501</v>
      </c>
      <c r="J122" s="15"/>
      <c r="K122" s="23">
        <v>0.75235602194294104</v>
      </c>
      <c r="L122" s="24">
        <v>0.50007091132445103</v>
      </c>
    </row>
    <row r="123" spans="1:12" s="10" customFormat="1" ht="15.6" x14ac:dyDescent="0.3">
      <c r="A123" s="71" t="s">
        <v>68</v>
      </c>
      <c r="B123" s="11"/>
      <c r="C123" s="12"/>
      <c r="D123" s="11"/>
      <c r="E123" s="11"/>
      <c r="F123" s="11"/>
      <c r="G123" s="11"/>
      <c r="H123" s="11"/>
      <c r="I123" s="11"/>
      <c r="J123" s="12"/>
      <c r="K123" s="25"/>
      <c r="L123" s="27"/>
    </row>
    <row r="124" spans="1:12" s="10" customFormat="1" ht="15.6" x14ac:dyDescent="0.3">
      <c r="A124" s="72" t="s">
        <v>13</v>
      </c>
      <c r="B124" s="14">
        <v>0.28378826230720899</v>
      </c>
      <c r="C124" s="15"/>
      <c r="D124" s="14">
        <v>0.241068290832575</v>
      </c>
      <c r="E124" s="14">
        <v>0.281682466785936</v>
      </c>
      <c r="F124" s="14">
        <v>0.31219985559653002</v>
      </c>
      <c r="G124" s="14">
        <v>0.29555428590355298</v>
      </c>
      <c r="H124" s="14">
        <v>0.29126429126429199</v>
      </c>
      <c r="I124" s="14">
        <v>0.28096038346038299</v>
      </c>
      <c r="J124" s="15"/>
      <c r="K124" s="26">
        <v>0.21870436564419901</v>
      </c>
      <c r="L124" s="28">
        <v>0.348872158970225</v>
      </c>
    </row>
    <row r="125" spans="1:12" s="10" customFormat="1" ht="15.6" x14ac:dyDescent="0.3">
      <c r="A125" s="71" t="s">
        <v>69</v>
      </c>
      <c r="B125" s="11"/>
      <c r="C125" s="12"/>
      <c r="D125" s="11"/>
      <c r="E125" s="11"/>
      <c r="F125" s="11"/>
      <c r="G125" s="11"/>
      <c r="H125" s="21"/>
      <c r="I125" s="11"/>
      <c r="J125" s="12"/>
      <c r="K125" s="25"/>
      <c r="L125" s="27"/>
    </row>
    <row r="126" spans="1:12" s="10" customFormat="1" ht="15.6" x14ac:dyDescent="0.3">
      <c r="A126" s="72" t="s">
        <v>13</v>
      </c>
      <c r="B126" s="14">
        <v>8.9998271059094206E-2</v>
      </c>
      <c r="C126" s="15"/>
      <c r="D126" s="14">
        <v>9.9904882315795807E-2</v>
      </c>
      <c r="E126" s="14">
        <v>6.7331485887480905E-2</v>
      </c>
      <c r="F126" s="14">
        <v>0.110614152335716</v>
      </c>
      <c r="G126" s="14">
        <v>6.8097509273980297E-2</v>
      </c>
      <c r="H126" s="23">
        <v>0.13377594627594699</v>
      </c>
      <c r="I126" s="14">
        <v>6.02656502656502E-2</v>
      </c>
      <c r="J126" s="15"/>
      <c r="K126" s="26">
        <v>2.8939612412863799E-2</v>
      </c>
      <c r="L126" s="28">
        <v>0.151056929705326</v>
      </c>
    </row>
    <row r="127" spans="1:12" x14ac:dyDescent="0.3">
      <c r="A127" s="69" t="s">
        <v>70</v>
      </c>
      <c r="B127" s="3"/>
      <c r="C127" s="2"/>
      <c r="D127" s="17"/>
      <c r="E127" s="18"/>
      <c r="F127" s="18"/>
      <c r="G127" s="18"/>
      <c r="H127" s="18"/>
      <c r="I127" s="19"/>
      <c r="J127" s="2"/>
      <c r="K127" s="4"/>
      <c r="L127" s="6"/>
    </row>
    <row r="128" spans="1:12" s="10" customFormat="1" ht="10.199999999999999" x14ac:dyDescent="0.2">
      <c r="A128" s="70" t="s">
        <v>12</v>
      </c>
      <c r="B128" s="7">
        <v>1000.00000000001</v>
      </c>
      <c r="C128" s="8"/>
      <c r="D128" s="7">
        <v>166.666666666666</v>
      </c>
      <c r="E128" s="7">
        <v>166.666666666667</v>
      </c>
      <c r="F128" s="7">
        <v>166.666666666666</v>
      </c>
      <c r="G128" s="7">
        <v>166.666666666666</v>
      </c>
      <c r="H128" s="7">
        <v>166.666666666666</v>
      </c>
      <c r="I128" s="7">
        <v>166.666666666667</v>
      </c>
      <c r="J128" s="8"/>
      <c r="K128" s="7">
        <v>499.99999999999699</v>
      </c>
      <c r="L128" s="9">
        <v>499.99999999999898</v>
      </c>
    </row>
    <row r="129" spans="1:12" s="10" customFormat="1" ht="15.6" x14ac:dyDescent="0.3">
      <c r="A129" s="71" t="s">
        <v>71</v>
      </c>
      <c r="B129" s="11"/>
      <c r="C129" s="12"/>
      <c r="D129" s="21"/>
      <c r="E129" s="25"/>
      <c r="F129" s="25"/>
      <c r="G129" s="11"/>
      <c r="H129" s="21"/>
      <c r="I129" s="11"/>
      <c r="J129" s="12"/>
      <c r="K129" s="11"/>
      <c r="L129" s="13"/>
    </row>
    <row r="130" spans="1:12" s="10" customFormat="1" ht="15.6" x14ac:dyDescent="0.3">
      <c r="A130" s="72" t="s">
        <v>13</v>
      </c>
      <c r="B130" s="14">
        <v>0.58637610898846404</v>
      </c>
      <c r="C130" s="15"/>
      <c r="D130" s="23">
        <v>0.733008516560678</v>
      </c>
      <c r="E130" s="26">
        <v>0.47437744763520701</v>
      </c>
      <c r="F130" s="26">
        <v>0.34920667597532001</v>
      </c>
      <c r="G130" s="14">
        <v>0.60947436406995603</v>
      </c>
      <c r="H130" s="23">
        <v>0.80213536463536605</v>
      </c>
      <c r="I130" s="14">
        <v>0.550054285054284</v>
      </c>
      <c r="J130" s="15"/>
      <c r="K130" s="14">
        <v>0.59192733570744305</v>
      </c>
      <c r="L130" s="16">
        <v>0.58082488226949402</v>
      </c>
    </row>
    <row r="131" spans="1:12" s="10" customFormat="1" ht="15.6" x14ac:dyDescent="0.3">
      <c r="A131" s="71" t="s">
        <v>72</v>
      </c>
      <c r="B131" s="11"/>
      <c r="C131" s="12"/>
      <c r="D131" s="25"/>
      <c r="E131" s="11"/>
      <c r="F131" s="21"/>
      <c r="G131" s="11"/>
      <c r="H131" s="25"/>
      <c r="I131" s="25"/>
      <c r="J131" s="12"/>
      <c r="K131" s="11"/>
      <c r="L131" s="13"/>
    </row>
    <row r="132" spans="1:12" s="10" customFormat="1" ht="15.6" x14ac:dyDescent="0.3">
      <c r="A132" s="72" t="s">
        <v>13</v>
      </c>
      <c r="B132" s="14">
        <v>0.19806117564643</v>
      </c>
      <c r="C132" s="15"/>
      <c r="D132" s="26">
        <v>0.123879023870491</v>
      </c>
      <c r="E132" s="14">
        <v>0.16735369519910001</v>
      </c>
      <c r="F132" s="23">
        <v>0.41706372648471102</v>
      </c>
      <c r="G132" s="14">
        <v>0.23394028219395999</v>
      </c>
      <c r="H132" s="26">
        <v>0.106449106449107</v>
      </c>
      <c r="I132" s="26">
        <v>0.13968121968121999</v>
      </c>
      <c r="J132" s="15"/>
      <c r="K132" s="14">
        <v>0.18805129927502001</v>
      </c>
      <c r="L132" s="16">
        <v>0.20807105201784301</v>
      </c>
    </row>
    <row r="133" spans="1:12" s="10" customFormat="1" ht="15.6" x14ac:dyDescent="0.3">
      <c r="A133" s="71" t="s">
        <v>73</v>
      </c>
      <c r="B133" s="11"/>
      <c r="C133" s="12"/>
      <c r="D133" s="25"/>
      <c r="E133" s="21"/>
      <c r="F133" s="11"/>
      <c r="G133" s="25"/>
      <c r="H133" s="25"/>
      <c r="I133" s="21"/>
      <c r="J133" s="12"/>
      <c r="K133" s="11"/>
      <c r="L133" s="13"/>
    </row>
    <row r="134" spans="1:12" s="10" customFormat="1" ht="15.6" x14ac:dyDescent="0.3">
      <c r="A134" s="72" t="s">
        <v>13</v>
      </c>
      <c r="B134" s="14">
        <v>0.21556271536509999</v>
      </c>
      <c r="C134" s="15"/>
      <c r="D134" s="26">
        <v>0.14311245956883101</v>
      </c>
      <c r="E134" s="23">
        <v>0.35826885716569201</v>
      </c>
      <c r="F134" s="14">
        <v>0.23372959753997</v>
      </c>
      <c r="G134" s="26">
        <v>0.15658535373609</v>
      </c>
      <c r="H134" s="26">
        <v>9.1415528915529204E-2</v>
      </c>
      <c r="I134" s="23">
        <v>0.31026449526449501</v>
      </c>
      <c r="J134" s="15"/>
      <c r="K134" s="14">
        <v>0.22002136501754199</v>
      </c>
      <c r="L134" s="16">
        <v>0.21110406571266099</v>
      </c>
    </row>
    <row r="135" spans="1:12" x14ac:dyDescent="0.3">
      <c r="A135" s="69" t="s">
        <v>74</v>
      </c>
      <c r="B135" s="3"/>
      <c r="C135" s="2"/>
      <c r="D135" s="17"/>
      <c r="E135" s="18"/>
      <c r="F135" s="18"/>
      <c r="G135" s="18"/>
      <c r="H135" s="18"/>
      <c r="I135" s="19"/>
      <c r="J135" s="2"/>
      <c r="K135" s="17"/>
      <c r="L135" s="20"/>
    </row>
    <row r="136" spans="1:12" s="10" customFormat="1" ht="10.199999999999999" x14ac:dyDescent="0.2">
      <c r="A136" s="70" t="s">
        <v>12</v>
      </c>
      <c r="B136" s="7">
        <v>1000.00000000001</v>
      </c>
      <c r="C136" s="8"/>
      <c r="D136" s="7">
        <v>166.666666666666</v>
      </c>
      <c r="E136" s="7">
        <v>166.666666666667</v>
      </c>
      <c r="F136" s="7">
        <v>166.666666666666</v>
      </c>
      <c r="G136" s="7">
        <v>166.666666666666</v>
      </c>
      <c r="H136" s="7">
        <v>166.666666666666</v>
      </c>
      <c r="I136" s="7">
        <v>166.666666666667</v>
      </c>
      <c r="J136" s="8"/>
      <c r="K136" s="7">
        <v>499.99999999999699</v>
      </c>
      <c r="L136" s="9">
        <v>499.99999999999898</v>
      </c>
    </row>
    <row r="137" spans="1:12" s="10" customFormat="1" ht="15.6" x14ac:dyDescent="0.3">
      <c r="A137" s="71" t="s">
        <v>75</v>
      </c>
      <c r="B137" s="11"/>
      <c r="C137" s="12"/>
      <c r="D137" s="11"/>
      <c r="E137" s="25"/>
      <c r="F137" s="25"/>
      <c r="G137" s="11"/>
      <c r="H137" s="21"/>
      <c r="I137" s="11"/>
      <c r="J137" s="12"/>
      <c r="K137" s="21"/>
      <c r="L137" s="22"/>
    </row>
    <row r="138" spans="1:12" s="10" customFormat="1" ht="15.6" x14ac:dyDescent="0.3">
      <c r="A138" s="72" t="s">
        <v>13</v>
      </c>
      <c r="B138" s="14">
        <v>0.13169650798128299</v>
      </c>
      <c r="C138" s="15"/>
      <c r="D138" s="14">
        <v>0.12108470259861601</v>
      </c>
      <c r="E138" s="26">
        <v>7.6818858087878097E-2</v>
      </c>
      <c r="F138" s="26">
        <v>7.7675790340482095E-2</v>
      </c>
      <c r="G138" s="14">
        <v>0.15564967541070601</v>
      </c>
      <c r="H138" s="23">
        <v>0.26327838827838901</v>
      </c>
      <c r="I138" s="14">
        <v>9.5671633171633005E-2</v>
      </c>
      <c r="J138" s="15"/>
      <c r="K138" s="23">
        <v>0.165870326997832</v>
      </c>
      <c r="L138" s="24">
        <v>9.7522688964736606E-2</v>
      </c>
    </row>
    <row r="139" spans="1:12" s="10" customFormat="1" ht="15.6" x14ac:dyDescent="0.3">
      <c r="A139" s="71" t="s">
        <v>76</v>
      </c>
      <c r="B139" s="11"/>
      <c r="C139" s="12"/>
      <c r="D139" s="25"/>
      <c r="E139" s="21"/>
      <c r="F139" s="11"/>
      <c r="G139" s="21"/>
      <c r="H139" s="11"/>
      <c r="I139" s="11"/>
      <c r="J139" s="12"/>
      <c r="K139" s="11"/>
      <c r="L139" s="13"/>
    </row>
    <row r="140" spans="1:12" s="10" customFormat="1" ht="15.6" x14ac:dyDescent="0.3">
      <c r="A140" s="72" t="s">
        <v>13</v>
      </c>
      <c r="B140" s="14">
        <v>0.259969384768861</v>
      </c>
      <c r="C140" s="15"/>
      <c r="D140" s="26">
        <v>0.18201615305031599</v>
      </c>
      <c r="E140" s="23">
        <v>0.33150164149098998</v>
      </c>
      <c r="F140" s="14">
        <v>0.20906266036542501</v>
      </c>
      <c r="G140" s="23">
        <v>0.33568494965554002</v>
      </c>
      <c r="H140" s="14">
        <v>0.29249222999223101</v>
      </c>
      <c r="I140" s="14">
        <v>0.20905867405867401</v>
      </c>
      <c r="J140" s="15"/>
      <c r="K140" s="14">
        <v>0.26111977603283598</v>
      </c>
      <c r="L140" s="16">
        <v>0.25881899350489002</v>
      </c>
    </row>
    <row r="141" spans="1:12" s="10" customFormat="1" ht="15.6" x14ac:dyDescent="0.3">
      <c r="A141" s="71" t="s">
        <v>77</v>
      </c>
      <c r="B141" s="11"/>
      <c r="C141" s="12"/>
      <c r="D141" s="21"/>
      <c r="E141" s="11"/>
      <c r="F141" s="21"/>
      <c r="G141" s="25"/>
      <c r="H141" s="25"/>
      <c r="I141" s="21"/>
      <c r="J141" s="12"/>
      <c r="K141" s="25"/>
      <c r="L141" s="27"/>
    </row>
    <row r="142" spans="1:12" s="10" customFormat="1" ht="15.6" x14ac:dyDescent="0.3">
      <c r="A142" s="72" t="s">
        <v>13</v>
      </c>
      <c r="B142" s="14">
        <v>0.60833410724985104</v>
      </c>
      <c r="C142" s="15"/>
      <c r="D142" s="23">
        <v>0.69689914435106803</v>
      </c>
      <c r="E142" s="14">
        <v>0.59167950042113004</v>
      </c>
      <c r="F142" s="23">
        <v>0.71326154929409402</v>
      </c>
      <c r="G142" s="26">
        <v>0.50866537493375996</v>
      </c>
      <c r="H142" s="26">
        <v>0.44422938172938298</v>
      </c>
      <c r="I142" s="23">
        <v>0.69526969276969097</v>
      </c>
      <c r="J142" s="15"/>
      <c r="K142" s="26">
        <v>0.57300989696933702</v>
      </c>
      <c r="L142" s="28">
        <v>0.64365831753037195</v>
      </c>
    </row>
    <row r="143" spans="1:12" x14ac:dyDescent="0.3">
      <c r="A143" s="69" t="s">
        <v>78</v>
      </c>
      <c r="B143" s="3"/>
      <c r="C143" s="2"/>
      <c r="D143" s="17"/>
      <c r="E143" s="18"/>
      <c r="F143" s="18"/>
      <c r="G143" s="18"/>
      <c r="H143" s="18"/>
      <c r="I143" s="19"/>
      <c r="J143" s="2"/>
      <c r="K143" s="17"/>
      <c r="L143" s="20"/>
    </row>
    <row r="144" spans="1:12" s="10" customFormat="1" ht="10.199999999999999" x14ac:dyDescent="0.2">
      <c r="A144" s="70" t="s">
        <v>12</v>
      </c>
      <c r="B144" s="7">
        <v>1000.00000000001</v>
      </c>
      <c r="C144" s="8"/>
      <c r="D144" s="7">
        <v>166.666666666666</v>
      </c>
      <c r="E144" s="7">
        <v>166.666666666667</v>
      </c>
      <c r="F144" s="7">
        <v>166.666666666666</v>
      </c>
      <c r="G144" s="7">
        <v>166.666666666666</v>
      </c>
      <c r="H144" s="7">
        <v>166.666666666666</v>
      </c>
      <c r="I144" s="7">
        <v>166.666666666667</v>
      </c>
      <c r="J144" s="8"/>
      <c r="K144" s="7">
        <v>499.99999999999699</v>
      </c>
      <c r="L144" s="9">
        <v>499.99999999999898</v>
      </c>
    </row>
    <row r="145" spans="1:12" s="10" customFormat="1" ht="15.6" x14ac:dyDescent="0.3">
      <c r="A145" s="71" t="s">
        <v>79</v>
      </c>
      <c r="B145" s="11"/>
      <c r="C145" s="12"/>
      <c r="D145" s="25"/>
      <c r="E145" s="11"/>
      <c r="F145" s="25"/>
      <c r="G145" s="21"/>
      <c r="H145" s="21"/>
      <c r="I145" s="25"/>
      <c r="J145" s="12"/>
      <c r="K145" s="21"/>
      <c r="L145" s="22"/>
    </row>
    <row r="146" spans="1:12" s="10" customFormat="1" ht="15.6" x14ac:dyDescent="0.3">
      <c r="A146" s="72" t="s">
        <v>13</v>
      </c>
      <c r="B146" s="14">
        <v>0.39166589275014202</v>
      </c>
      <c r="C146" s="15"/>
      <c r="D146" s="26">
        <v>0.30310085564893302</v>
      </c>
      <c r="E146" s="14">
        <v>0.40832049957886801</v>
      </c>
      <c r="F146" s="26">
        <v>0.28673845070590598</v>
      </c>
      <c r="G146" s="23">
        <v>0.49133462506624598</v>
      </c>
      <c r="H146" s="23">
        <v>0.55577061827062002</v>
      </c>
      <c r="I146" s="26">
        <v>0.30473030723030697</v>
      </c>
      <c r="J146" s="15"/>
      <c r="K146" s="23">
        <v>0.42699010303066798</v>
      </c>
      <c r="L146" s="24">
        <v>0.356341682469626</v>
      </c>
    </row>
    <row r="147" spans="1:12" s="10" customFormat="1" ht="15.6" x14ac:dyDescent="0.3">
      <c r="A147" s="71" t="s">
        <v>77</v>
      </c>
      <c r="B147" s="11"/>
      <c r="C147" s="12"/>
      <c r="D147" s="21"/>
      <c r="E147" s="11"/>
      <c r="F147" s="21"/>
      <c r="G147" s="25"/>
      <c r="H147" s="25"/>
      <c r="I147" s="21"/>
      <c r="J147" s="12"/>
      <c r="K147" s="25"/>
      <c r="L147" s="27"/>
    </row>
    <row r="148" spans="1:12" s="10" customFormat="1" ht="15.6" x14ac:dyDescent="0.3">
      <c r="A148" s="72" t="s">
        <v>13</v>
      </c>
      <c r="B148" s="14">
        <v>0.60833410724985104</v>
      </c>
      <c r="C148" s="15"/>
      <c r="D148" s="23">
        <v>0.69689914435106803</v>
      </c>
      <c r="E148" s="14">
        <v>0.59167950042113004</v>
      </c>
      <c r="F148" s="23">
        <v>0.71326154929409402</v>
      </c>
      <c r="G148" s="26">
        <v>0.50866537493375996</v>
      </c>
      <c r="H148" s="26">
        <v>0.44422938172938298</v>
      </c>
      <c r="I148" s="23">
        <v>0.69526969276969097</v>
      </c>
      <c r="J148" s="15"/>
      <c r="K148" s="26">
        <v>0.57300989696933702</v>
      </c>
      <c r="L148" s="28">
        <v>0.64365831753037195</v>
      </c>
    </row>
    <row r="149" spans="1:12" x14ac:dyDescent="0.3">
      <c r="A149" s="69" t="s">
        <v>80</v>
      </c>
      <c r="B149" s="3"/>
      <c r="C149" s="2"/>
      <c r="D149" s="17"/>
      <c r="E149" s="18"/>
      <c r="F149" s="18"/>
      <c r="G149" s="18"/>
      <c r="H149" s="18"/>
      <c r="I149" s="19"/>
      <c r="J149" s="2"/>
      <c r="K149" s="17"/>
      <c r="L149" s="20"/>
    </row>
    <row r="150" spans="1:12" s="10" customFormat="1" ht="10.199999999999999" x14ac:dyDescent="0.2">
      <c r="A150" s="70" t="s">
        <v>12</v>
      </c>
      <c r="B150" s="7">
        <v>1000.00000000001</v>
      </c>
      <c r="C150" s="8"/>
      <c r="D150" s="7">
        <v>166.666666666666</v>
      </c>
      <c r="E150" s="7">
        <v>166.666666666667</v>
      </c>
      <c r="F150" s="7">
        <v>166.666666666666</v>
      </c>
      <c r="G150" s="7">
        <v>166.666666666666</v>
      </c>
      <c r="H150" s="7">
        <v>166.666666666666</v>
      </c>
      <c r="I150" s="7">
        <v>166.666666666667</v>
      </c>
      <c r="J150" s="8"/>
      <c r="K150" s="7">
        <v>499.99999999999699</v>
      </c>
      <c r="L150" s="9">
        <v>499.99999999999898</v>
      </c>
    </row>
    <row r="151" spans="1:12" s="10" customFormat="1" ht="15.6" x14ac:dyDescent="0.3">
      <c r="A151" s="71" t="s">
        <v>81</v>
      </c>
      <c r="B151" s="11"/>
      <c r="C151" s="12"/>
      <c r="D151" s="11"/>
      <c r="E151" s="11"/>
      <c r="F151" s="25"/>
      <c r="G151" s="21"/>
      <c r="H151" s="21"/>
      <c r="I151" s="25"/>
      <c r="J151" s="12"/>
      <c r="K151" s="21"/>
      <c r="L151" s="22"/>
    </row>
    <row r="152" spans="1:12" s="10" customFormat="1" ht="15.6" x14ac:dyDescent="0.3">
      <c r="A152" s="72" t="s">
        <v>13</v>
      </c>
      <c r="B152" s="14">
        <v>0.39027023660756999</v>
      </c>
      <c r="C152" s="15"/>
      <c r="D152" s="14">
        <v>0.43059834438344902</v>
      </c>
      <c r="E152" s="14">
        <v>0.37290625365031899</v>
      </c>
      <c r="F152" s="26">
        <v>0.27516086268144901</v>
      </c>
      <c r="G152" s="23">
        <v>0.499523880498148</v>
      </c>
      <c r="H152" s="23">
        <v>0.46366827616827799</v>
      </c>
      <c r="I152" s="26">
        <v>0.299763802263802</v>
      </c>
      <c r="J152" s="15"/>
      <c r="K152" s="23">
        <v>0.48461598616793</v>
      </c>
      <c r="L152" s="24">
        <v>0.29592448704722102</v>
      </c>
    </row>
    <row r="153" spans="1:12" s="10" customFormat="1" ht="10.199999999999999" x14ac:dyDescent="0.2">
      <c r="A153" s="71" t="s">
        <v>82</v>
      </c>
      <c r="B153" s="11"/>
      <c r="C153" s="12"/>
      <c r="D153" s="11"/>
      <c r="E153" s="11"/>
      <c r="F153" s="11"/>
      <c r="G153" s="11"/>
      <c r="H153" s="11"/>
      <c r="I153" s="11"/>
      <c r="J153" s="12"/>
      <c r="K153" s="11"/>
      <c r="L153" s="13"/>
    </row>
    <row r="154" spans="1:12" s="10" customFormat="1" ht="10.199999999999999" x14ac:dyDescent="0.2">
      <c r="A154" s="72" t="s">
        <v>13</v>
      </c>
      <c r="B154" s="14">
        <v>0.23729094232006701</v>
      </c>
      <c r="C154" s="15"/>
      <c r="D154" s="14">
        <v>0.24671812538851801</v>
      </c>
      <c r="E154" s="14">
        <v>0.24394584924104101</v>
      </c>
      <c r="F154" s="14">
        <v>0.22355606474685699</v>
      </c>
      <c r="G154" s="14">
        <v>0.23698744700583099</v>
      </c>
      <c r="H154" s="14">
        <v>0.240433177933179</v>
      </c>
      <c r="I154" s="14">
        <v>0.23210498960498999</v>
      </c>
      <c r="J154" s="15"/>
      <c r="K154" s="14">
        <v>0.21949139327938899</v>
      </c>
      <c r="L154" s="16">
        <v>0.25509049136075002</v>
      </c>
    </row>
    <row r="155" spans="1:12" s="10" customFormat="1" ht="15.6" x14ac:dyDescent="0.3">
      <c r="A155" s="71" t="s">
        <v>83</v>
      </c>
      <c r="B155" s="11"/>
      <c r="C155" s="12"/>
      <c r="D155" s="11"/>
      <c r="E155" s="11"/>
      <c r="F155" s="21"/>
      <c r="G155" s="25"/>
      <c r="H155" s="25"/>
      <c r="I155" s="21"/>
      <c r="J155" s="12"/>
      <c r="K155" s="25"/>
      <c r="L155" s="27"/>
    </row>
    <row r="156" spans="1:12" s="10" customFormat="1" ht="15.6" x14ac:dyDescent="0.3">
      <c r="A156" s="72" t="s">
        <v>13</v>
      </c>
      <c r="B156" s="14">
        <v>0.37243882107235399</v>
      </c>
      <c r="C156" s="15"/>
      <c r="D156" s="14">
        <v>0.32268353022803398</v>
      </c>
      <c r="E156" s="14">
        <v>0.383147897108639</v>
      </c>
      <c r="F156" s="23">
        <v>0.50128307257169402</v>
      </c>
      <c r="G156" s="26">
        <v>0.26348867249602698</v>
      </c>
      <c r="H156" s="26">
        <v>0.29589854589854703</v>
      </c>
      <c r="I156" s="23">
        <v>0.46813120813120801</v>
      </c>
      <c r="J156" s="15"/>
      <c r="K156" s="26">
        <v>0.295892620552688</v>
      </c>
      <c r="L156" s="28">
        <v>0.44898502159203102</v>
      </c>
    </row>
    <row r="157" spans="1:12" x14ac:dyDescent="0.3">
      <c r="A157" s="69" t="s">
        <v>84</v>
      </c>
      <c r="B157" s="3"/>
      <c r="C157" s="2"/>
      <c r="D157" s="17"/>
      <c r="E157" s="18"/>
      <c r="F157" s="18"/>
      <c r="G157" s="18"/>
      <c r="H157" s="18"/>
      <c r="I157" s="19"/>
      <c r="J157" s="2"/>
      <c r="K157" s="17"/>
      <c r="L157" s="20"/>
    </row>
    <row r="158" spans="1:12" s="10" customFormat="1" ht="10.199999999999999" x14ac:dyDescent="0.2">
      <c r="A158" s="70" t="s">
        <v>12</v>
      </c>
      <c r="B158" s="7">
        <v>1000.00000000001</v>
      </c>
      <c r="C158" s="8"/>
      <c r="D158" s="7">
        <v>166.666666666666</v>
      </c>
      <c r="E158" s="7">
        <v>166.666666666667</v>
      </c>
      <c r="F158" s="7">
        <v>166.666666666666</v>
      </c>
      <c r="G158" s="7">
        <v>166.666666666666</v>
      </c>
      <c r="H158" s="7">
        <v>166.666666666666</v>
      </c>
      <c r="I158" s="7">
        <v>166.666666666667</v>
      </c>
      <c r="J158" s="8"/>
      <c r="K158" s="7">
        <v>499.99999999999699</v>
      </c>
      <c r="L158" s="9">
        <v>499.99999999999898</v>
      </c>
    </row>
    <row r="159" spans="1:12" s="10" customFormat="1" ht="15.6" x14ac:dyDescent="0.3">
      <c r="A159" s="71" t="s">
        <v>85</v>
      </c>
      <c r="B159" s="11"/>
      <c r="C159" s="12"/>
      <c r="D159" s="11"/>
      <c r="E159" s="11"/>
      <c r="F159" s="25"/>
      <c r="G159" s="21"/>
      <c r="H159" s="21"/>
      <c r="I159" s="25"/>
      <c r="J159" s="12"/>
      <c r="K159" s="21"/>
      <c r="L159" s="22"/>
    </row>
    <row r="160" spans="1:12" s="10" customFormat="1" ht="15.6" x14ac:dyDescent="0.3">
      <c r="A160" s="72" t="s">
        <v>13</v>
      </c>
      <c r="B160" s="14">
        <v>0.62756117892763896</v>
      </c>
      <c r="C160" s="15"/>
      <c r="D160" s="14">
        <v>0.67731646977196602</v>
      </c>
      <c r="E160" s="14">
        <v>0.61685210289135906</v>
      </c>
      <c r="F160" s="26">
        <v>0.49871692742830598</v>
      </c>
      <c r="G160" s="23">
        <v>0.73651132750397796</v>
      </c>
      <c r="H160" s="23">
        <v>0.70410145410145597</v>
      </c>
      <c r="I160" s="26">
        <v>0.53186879186879099</v>
      </c>
      <c r="J160" s="15"/>
      <c r="K160" s="23">
        <v>0.70410737944731605</v>
      </c>
      <c r="L160" s="24">
        <v>0.55101497840796898</v>
      </c>
    </row>
    <row r="161" spans="1:12" s="10" customFormat="1" ht="15.6" x14ac:dyDescent="0.3">
      <c r="A161" s="71" t="s">
        <v>83</v>
      </c>
      <c r="B161" s="11"/>
      <c r="C161" s="12"/>
      <c r="D161" s="11"/>
      <c r="E161" s="11"/>
      <c r="F161" s="21"/>
      <c r="G161" s="25"/>
      <c r="H161" s="25"/>
      <c r="I161" s="21"/>
      <c r="J161" s="12"/>
      <c r="K161" s="25"/>
      <c r="L161" s="27"/>
    </row>
    <row r="162" spans="1:12" s="10" customFormat="1" ht="15.6" x14ac:dyDescent="0.3">
      <c r="A162" s="72" t="s">
        <v>13</v>
      </c>
      <c r="B162" s="14">
        <v>0.37243882107235399</v>
      </c>
      <c r="C162" s="15"/>
      <c r="D162" s="14">
        <v>0.32268353022803398</v>
      </c>
      <c r="E162" s="14">
        <v>0.383147897108639</v>
      </c>
      <c r="F162" s="23">
        <v>0.50128307257169402</v>
      </c>
      <c r="G162" s="26">
        <v>0.26348867249602698</v>
      </c>
      <c r="H162" s="26">
        <v>0.29589854589854703</v>
      </c>
      <c r="I162" s="23">
        <v>0.46813120813120801</v>
      </c>
      <c r="J162" s="15"/>
      <c r="K162" s="26">
        <v>0.295892620552688</v>
      </c>
      <c r="L162" s="28">
        <v>0.44898502159203102</v>
      </c>
    </row>
    <row r="163" spans="1:12" x14ac:dyDescent="0.3">
      <c r="A163" s="69" t="s">
        <v>86</v>
      </c>
      <c r="B163" s="3"/>
      <c r="C163" s="2"/>
      <c r="D163" s="17"/>
      <c r="E163" s="18"/>
      <c r="F163" s="18"/>
      <c r="G163" s="18"/>
      <c r="H163" s="18"/>
      <c r="I163" s="19"/>
      <c r="J163" s="2"/>
      <c r="K163" s="17"/>
      <c r="L163" s="20"/>
    </row>
    <row r="164" spans="1:12" s="10" customFormat="1" ht="10.199999999999999" x14ac:dyDescent="0.2">
      <c r="A164" s="70" t="s">
        <v>12</v>
      </c>
      <c r="B164" s="7">
        <v>1000.00000000001</v>
      </c>
      <c r="C164" s="8"/>
      <c r="D164" s="7">
        <v>166.666666666666</v>
      </c>
      <c r="E164" s="7">
        <v>166.666666666667</v>
      </c>
      <c r="F164" s="7">
        <v>166.666666666666</v>
      </c>
      <c r="G164" s="7">
        <v>166.666666666666</v>
      </c>
      <c r="H164" s="7">
        <v>166.666666666666</v>
      </c>
      <c r="I164" s="7">
        <v>166.666666666667</v>
      </c>
      <c r="J164" s="8"/>
      <c r="K164" s="7">
        <v>499.99999999999699</v>
      </c>
      <c r="L164" s="9">
        <v>499.99999999999898</v>
      </c>
    </row>
    <row r="165" spans="1:12" s="10" customFormat="1" ht="15.6" x14ac:dyDescent="0.3">
      <c r="A165" s="70" t="s">
        <v>38</v>
      </c>
      <c r="B165" s="29">
        <v>69715.210353414295</v>
      </c>
      <c r="C165" s="30"/>
      <c r="D165" s="29">
        <v>66180.290030925593</v>
      </c>
      <c r="E165" s="29">
        <v>70958.854184533906</v>
      </c>
      <c r="F165" s="32">
        <v>83392.070669437395</v>
      </c>
      <c r="G165" s="33">
        <v>59462.532282972701</v>
      </c>
      <c r="H165" s="33">
        <v>59832.989024864102</v>
      </c>
      <c r="I165" s="32">
        <v>78464.525927754599</v>
      </c>
      <c r="J165" s="30"/>
      <c r="K165" s="33">
        <v>64269.9636217886</v>
      </c>
      <c r="L165" s="34">
        <v>75160.457085041402</v>
      </c>
    </row>
    <row r="166" spans="1:12" x14ac:dyDescent="0.3">
      <c r="A166" s="69" t="s">
        <v>87</v>
      </c>
      <c r="B166" s="3"/>
      <c r="C166" s="2"/>
      <c r="D166" s="4"/>
      <c r="E166" s="5"/>
      <c r="F166" s="5"/>
      <c r="G166" s="5"/>
      <c r="H166" s="5"/>
      <c r="I166" s="3"/>
      <c r="J166" s="2"/>
      <c r="K166" s="17"/>
      <c r="L166" s="20"/>
    </row>
    <row r="167" spans="1:12" s="10" customFormat="1" ht="10.199999999999999" x14ac:dyDescent="0.2">
      <c r="A167" s="70" t="s">
        <v>12</v>
      </c>
      <c r="B167" s="7">
        <v>1000.00000000001</v>
      </c>
      <c r="C167" s="8"/>
      <c r="D167" s="7">
        <v>166.666666666666</v>
      </c>
      <c r="E167" s="7">
        <v>166.666666666667</v>
      </c>
      <c r="F167" s="7">
        <v>166.666666666666</v>
      </c>
      <c r="G167" s="7">
        <v>166.666666666666</v>
      </c>
      <c r="H167" s="7">
        <v>166.666666666666</v>
      </c>
      <c r="I167" s="7">
        <v>166.666666666667</v>
      </c>
      <c r="J167" s="8"/>
      <c r="K167" s="7">
        <v>499.99999999999699</v>
      </c>
      <c r="L167" s="9">
        <v>499.99999999999898</v>
      </c>
    </row>
    <row r="168" spans="1:12" s="10" customFormat="1" ht="15.6" x14ac:dyDescent="0.3">
      <c r="A168" s="71" t="s">
        <v>88</v>
      </c>
      <c r="B168" s="11"/>
      <c r="C168" s="12"/>
      <c r="D168" s="11"/>
      <c r="E168" s="11"/>
      <c r="F168" s="11"/>
      <c r="G168" s="11"/>
      <c r="H168" s="25"/>
      <c r="I168" s="21"/>
      <c r="J168" s="12"/>
      <c r="K168" s="25"/>
      <c r="L168" s="27"/>
    </row>
    <row r="169" spans="1:12" s="10" customFormat="1" ht="15.6" x14ac:dyDescent="0.3">
      <c r="A169" s="72" t="s">
        <v>13</v>
      </c>
      <c r="B169" s="14">
        <v>0.60079100266738406</v>
      </c>
      <c r="C169" s="15"/>
      <c r="D169" s="14">
        <v>0.61936319011257501</v>
      </c>
      <c r="E169" s="14">
        <v>0.60617126837455404</v>
      </c>
      <c r="F169" s="14">
        <v>0.64100969054694301</v>
      </c>
      <c r="G169" s="14">
        <v>0.54244915871754396</v>
      </c>
      <c r="H169" s="26">
        <v>0.51356282606282699</v>
      </c>
      <c r="I169" s="23">
        <v>0.68218988218987997</v>
      </c>
      <c r="J169" s="15"/>
      <c r="K169" s="26">
        <v>0.51951702021896295</v>
      </c>
      <c r="L169" s="28">
        <v>0.68206498511581304</v>
      </c>
    </row>
    <row r="170" spans="1:12" s="10" customFormat="1" ht="15.6" x14ac:dyDescent="0.3">
      <c r="A170" s="71" t="s">
        <v>89</v>
      </c>
      <c r="B170" s="11"/>
      <c r="C170" s="12"/>
      <c r="D170" s="11"/>
      <c r="E170" s="11"/>
      <c r="F170" s="11"/>
      <c r="G170" s="11"/>
      <c r="H170" s="11"/>
      <c r="I170" s="11"/>
      <c r="J170" s="12"/>
      <c r="K170" s="21"/>
      <c r="L170" s="22"/>
    </row>
    <row r="171" spans="1:12" s="10" customFormat="1" ht="15.6" x14ac:dyDescent="0.3">
      <c r="A171" s="72" t="s">
        <v>13</v>
      </c>
      <c r="B171" s="14">
        <v>8.6765076101297994E-2</v>
      </c>
      <c r="C171" s="15"/>
      <c r="D171" s="14">
        <v>0.109765411020251</v>
      </c>
      <c r="E171" s="14">
        <v>8.2261292166952493E-2</v>
      </c>
      <c r="F171" s="14">
        <v>7.7247850854685704E-2</v>
      </c>
      <c r="G171" s="14">
        <v>9.8817567567568196E-2</v>
      </c>
      <c r="H171" s="14">
        <v>9.0874403374403695E-2</v>
      </c>
      <c r="I171" s="14">
        <v>6.1623931623931497E-2</v>
      </c>
      <c r="J171" s="15"/>
      <c r="K171" s="23">
        <v>0.129440360289759</v>
      </c>
      <c r="L171" s="24">
        <v>4.40897919128393E-2</v>
      </c>
    </row>
    <row r="172" spans="1:12" s="10" customFormat="1" ht="15.6" x14ac:dyDescent="0.3">
      <c r="A172" s="71" t="s">
        <v>90</v>
      </c>
      <c r="B172" s="11"/>
      <c r="C172" s="12"/>
      <c r="D172" s="11"/>
      <c r="E172" s="11"/>
      <c r="F172" s="11"/>
      <c r="G172" s="11"/>
      <c r="H172" s="21"/>
      <c r="I172" s="11"/>
      <c r="J172" s="12"/>
      <c r="K172" s="21"/>
      <c r="L172" s="22"/>
    </row>
    <row r="173" spans="1:12" s="10" customFormat="1" ht="15.6" x14ac:dyDescent="0.3">
      <c r="A173" s="72" t="s">
        <v>13</v>
      </c>
      <c r="B173" s="14">
        <v>0.31244392123131198</v>
      </c>
      <c r="C173" s="15"/>
      <c r="D173" s="14">
        <v>0.27087139886717498</v>
      </c>
      <c r="E173" s="14">
        <v>0.31156743945849202</v>
      </c>
      <c r="F173" s="14">
        <v>0.28174245859837199</v>
      </c>
      <c r="G173" s="14">
        <v>0.358733273714894</v>
      </c>
      <c r="H173" s="23">
        <v>0.395562770562772</v>
      </c>
      <c r="I173" s="14">
        <v>0.25618618618618599</v>
      </c>
      <c r="J173" s="15"/>
      <c r="K173" s="23">
        <v>0.35104261949128501</v>
      </c>
      <c r="L173" s="24">
        <v>0.273845222971347</v>
      </c>
    </row>
    <row r="174" spans="1:12" x14ac:dyDescent="0.3">
      <c r="A174" s="69" t="s">
        <v>91</v>
      </c>
      <c r="B174" s="3"/>
      <c r="C174" s="2"/>
      <c r="D174" s="17"/>
      <c r="E174" s="18"/>
      <c r="F174" s="18"/>
      <c r="G174" s="18"/>
      <c r="H174" s="18"/>
      <c r="I174" s="19"/>
      <c r="J174" s="2"/>
      <c r="K174" s="4"/>
      <c r="L174" s="6"/>
    </row>
    <row r="175" spans="1:12" s="10" customFormat="1" ht="10.199999999999999" x14ac:dyDescent="0.2">
      <c r="A175" s="70" t="s">
        <v>12</v>
      </c>
      <c r="B175" s="7">
        <v>1000.00000000001</v>
      </c>
      <c r="C175" s="8"/>
      <c r="D175" s="7">
        <v>166.666666666666</v>
      </c>
      <c r="E175" s="7">
        <v>166.666666666667</v>
      </c>
      <c r="F175" s="7">
        <v>166.666666666666</v>
      </c>
      <c r="G175" s="7">
        <v>166.666666666666</v>
      </c>
      <c r="H175" s="7">
        <v>166.666666666666</v>
      </c>
      <c r="I175" s="7">
        <v>166.666666666667</v>
      </c>
      <c r="J175" s="8"/>
      <c r="K175" s="7">
        <v>499.99999999999699</v>
      </c>
      <c r="L175" s="9">
        <v>499.99999999999898</v>
      </c>
    </row>
    <row r="176" spans="1:12" s="10" customFormat="1" ht="15.6" x14ac:dyDescent="0.3">
      <c r="A176" s="71" t="s">
        <v>92</v>
      </c>
      <c r="B176" s="11"/>
      <c r="C176" s="12"/>
      <c r="D176" s="11"/>
      <c r="E176" s="11"/>
      <c r="F176" s="21"/>
      <c r="G176" s="25"/>
      <c r="H176" s="25"/>
      <c r="I176" s="11"/>
      <c r="J176" s="12"/>
      <c r="K176" s="11"/>
      <c r="L176" s="13"/>
    </row>
    <row r="177" spans="1:12" s="10" customFormat="1" ht="15.6" x14ac:dyDescent="0.3">
      <c r="A177" s="72" t="s">
        <v>13</v>
      </c>
      <c r="B177" s="14">
        <v>0.91653857147029505</v>
      </c>
      <c r="C177" s="15"/>
      <c r="D177" s="14">
        <v>0.94980087640635602</v>
      </c>
      <c r="E177" s="14">
        <v>0.92212716022058605</v>
      </c>
      <c r="F177" s="23">
        <v>0.95795104205204096</v>
      </c>
      <c r="G177" s="26">
        <v>0.86726202305246602</v>
      </c>
      <c r="H177" s="26">
        <v>0.85235597735597901</v>
      </c>
      <c r="I177" s="14">
        <v>0.949734349734349</v>
      </c>
      <c r="J177" s="15"/>
      <c r="K177" s="14">
        <v>0.92239047716947098</v>
      </c>
      <c r="L177" s="16">
        <v>0.91068666577112201</v>
      </c>
    </row>
    <row r="178" spans="1:12" s="10" customFormat="1" ht="15.6" x14ac:dyDescent="0.3">
      <c r="A178" s="71" t="s">
        <v>93</v>
      </c>
      <c r="B178" s="11"/>
      <c r="C178" s="12"/>
      <c r="D178" s="11"/>
      <c r="E178" s="11"/>
      <c r="F178" s="25"/>
      <c r="G178" s="21"/>
      <c r="H178" s="21"/>
      <c r="I178" s="11"/>
      <c r="J178" s="12"/>
      <c r="K178" s="11"/>
      <c r="L178" s="13"/>
    </row>
    <row r="179" spans="1:12" s="10" customFormat="1" ht="15.6" x14ac:dyDescent="0.3">
      <c r="A179" s="72" t="s">
        <v>13</v>
      </c>
      <c r="B179" s="14">
        <v>8.3461428529703605E-2</v>
      </c>
      <c r="C179" s="15"/>
      <c r="D179" s="14">
        <v>5.0199123593643501E-2</v>
      </c>
      <c r="E179" s="14">
        <v>7.7872839779413006E-2</v>
      </c>
      <c r="F179" s="26">
        <v>4.2048957947959098E-2</v>
      </c>
      <c r="G179" s="23">
        <v>0.132737976947537</v>
      </c>
      <c r="H179" s="23">
        <v>0.14764402264402299</v>
      </c>
      <c r="I179" s="14">
        <v>5.0265650265650198E-2</v>
      </c>
      <c r="J179" s="15"/>
      <c r="K179" s="14">
        <v>7.7609522830530298E-2</v>
      </c>
      <c r="L179" s="16">
        <v>8.9313334228878605E-2</v>
      </c>
    </row>
    <row r="180" spans="1:12" x14ac:dyDescent="0.3">
      <c r="A180" s="69" t="s">
        <v>94</v>
      </c>
      <c r="B180" s="3"/>
      <c r="C180" s="2"/>
      <c r="D180" s="17"/>
      <c r="E180" s="18"/>
      <c r="F180" s="18"/>
      <c r="G180" s="18"/>
      <c r="H180" s="18"/>
      <c r="I180" s="19"/>
      <c r="J180" s="2"/>
      <c r="K180" s="4"/>
      <c r="L180" s="6"/>
    </row>
    <row r="181" spans="1:12" s="10" customFormat="1" ht="10.199999999999999" x14ac:dyDescent="0.2">
      <c r="A181" s="70" t="s">
        <v>12</v>
      </c>
      <c r="B181" s="7">
        <v>1000.00000000001</v>
      </c>
      <c r="C181" s="8"/>
      <c r="D181" s="7">
        <v>166.666666666666</v>
      </c>
      <c r="E181" s="7">
        <v>166.666666666667</v>
      </c>
      <c r="F181" s="7">
        <v>166.666666666666</v>
      </c>
      <c r="G181" s="7">
        <v>166.666666666666</v>
      </c>
      <c r="H181" s="7">
        <v>166.666666666666</v>
      </c>
      <c r="I181" s="7">
        <v>166.666666666667</v>
      </c>
      <c r="J181" s="8"/>
      <c r="K181" s="7">
        <v>499.99999999999699</v>
      </c>
      <c r="L181" s="9">
        <v>499.99999999999898</v>
      </c>
    </row>
    <row r="182" spans="1:12" s="10" customFormat="1" ht="13.2" x14ac:dyDescent="0.3">
      <c r="A182" s="71" t="s">
        <v>95</v>
      </c>
      <c r="B182" s="11"/>
      <c r="C182" s="12"/>
      <c r="D182" s="11"/>
      <c r="E182" s="11"/>
      <c r="F182" s="11"/>
      <c r="G182" s="11"/>
      <c r="H182" s="25"/>
      <c r="I182" s="11"/>
      <c r="J182" s="12"/>
      <c r="K182" s="11"/>
      <c r="L182" s="13"/>
    </row>
    <row r="183" spans="1:12" s="10" customFormat="1" ht="13.2" x14ac:dyDescent="0.3">
      <c r="A183" s="72" t="s">
        <v>13</v>
      </c>
      <c r="B183" s="14">
        <v>0.88421940767683505</v>
      </c>
      <c r="C183" s="15"/>
      <c r="D183" s="14">
        <v>0.91586993983081699</v>
      </c>
      <c r="E183" s="14">
        <v>0.90511744038067798</v>
      </c>
      <c r="F183" s="14">
        <v>0.89545994295466202</v>
      </c>
      <c r="G183" s="14">
        <v>0.84394458797032601</v>
      </c>
      <c r="H183" s="26">
        <v>0.82656232656232798</v>
      </c>
      <c r="I183" s="14">
        <v>0.91836220836220805</v>
      </c>
      <c r="J183" s="15"/>
      <c r="K183" s="14">
        <v>0.90131774002856602</v>
      </c>
      <c r="L183" s="16">
        <v>0.86712107532510796</v>
      </c>
    </row>
    <row r="184" spans="1:12" s="10" customFormat="1" ht="15.6" x14ac:dyDescent="0.3">
      <c r="A184" s="71" t="s">
        <v>96</v>
      </c>
      <c r="B184" s="11"/>
      <c r="C184" s="12"/>
      <c r="D184" s="11"/>
      <c r="E184" s="11"/>
      <c r="F184" s="11"/>
      <c r="G184" s="11"/>
      <c r="H184" s="21"/>
      <c r="I184" s="11"/>
      <c r="J184" s="12"/>
      <c r="K184" s="11"/>
      <c r="L184" s="13"/>
    </row>
    <row r="185" spans="1:12" s="10" customFormat="1" ht="15.6" x14ac:dyDescent="0.3">
      <c r="A185" s="72" t="s">
        <v>13</v>
      </c>
      <c r="B185" s="14">
        <v>0.115780592323163</v>
      </c>
      <c r="C185" s="15"/>
      <c r="D185" s="14">
        <v>8.4130060169182702E-2</v>
      </c>
      <c r="E185" s="14">
        <v>9.4882559619321502E-2</v>
      </c>
      <c r="F185" s="14">
        <v>0.104540057045338</v>
      </c>
      <c r="G185" s="14">
        <v>0.15605541202967799</v>
      </c>
      <c r="H185" s="23">
        <v>0.17343767343767399</v>
      </c>
      <c r="I185" s="14">
        <v>8.1637791637791501E-2</v>
      </c>
      <c r="J185" s="15"/>
      <c r="K185" s="14">
        <v>9.8682259971435607E-2</v>
      </c>
      <c r="L185" s="16">
        <v>0.13287892467489301</v>
      </c>
    </row>
    <row r="186" spans="1:12" x14ac:dyDescent="0.3">
      <c r="A186" s="69" t="s">
        <v>97</v>
      </c>
      <c r="B186" s="3"/>
      <c r="C186" s="2"/>
      <c r="D186" s="17"/>
      <c r="E186" s="18"/>
      <c r="F186" s="18"/>
      <c r="G186" s="18"/>
      <c r="H186" s="18"/>
      <c r="I186" s="19"/>
      <c r="J186" s="2"/>
      <c r="K186" s="17"/>
      <c r="L186" s="20"/>
    </row>
    <row r="187" spans="1:12" s="10" customFormat="1" ht="10.199999999999999" x14ac:dyDescent="0.2">
      <c r="A187" s="70" t="s">
        <v>12</v>
      </c>
      <c r="B187" s="7">
        <v>1000.00000000001</v>
      </c>
      <c r="C187" s="8"/>
      <c r="D187" s="7">
        <v>166.666666666666</v>
      </c>
      <c r="E187" s="7">
        <v>166.666666666667</v>
      </c>
      <c r="F187" s="7">
        <v>166.666666666666</v>
      </c>
      <c r="G187" s="7">
        <v>166.666666666666</v>
      </c>
      <c r="H187" s="7">
        <v>166.666666666666</v>
      </c>
      <c r="I187" s="7">
        <v>166.666666666667</v>
      </c>
      <c r="J187" s="8"/>
      <c r="K187" s="7">
        <v>499.99999999999699</v>
      </c>
      <c r="L187" s="9">
        <v>499.99999999999898</v>
      </c>
    </row>
    <row r="188" spans="1:12" s="10" customFormat="1" ht="15.6" x14ac:dyDescent="0.3">
      <c r="A188" s="71" t="s">
        <v>98</v>
      </c>
      <c r="B188" s="11"/>
      <c r="C188" s="12"/>
      <c r="D188" s="11"/>
      <c r="E188" s="11"/>
      <c r="F188" s="21"/>
      <c r="G188" s="11"/>
      <c r="H188" s="25"/>
      <c r="I188" s="11"/>
      <c r="J188" s="12"/>
      <c r="K188" s="25"/>
      <c r="L188" s="27"/>
    </row>
    <row r="189" spans="1:12" s="10" customFormat="1" ht="15.6" x14ac:dyDescent="0.3">
      <c r="A189" s="72" t="s">
        <v>13</v>
      </c>
      <c r="B189" s="14">
        <v>0.65137794218068901</v>
      </c>
      <c r="C189" s="15"/>
      <c r="D189" s="14">
        <v>0.60522051960291301</v>
      </c>
      <c r="E189" s="14">
        <v>0.67433502708152604</v>
      </c>
      <c r="F189" s="23">
        <v>0.75164457850496702</v>
      </c>
      <c r="G189" s="14">
        <v>0.61544862877583795</v>
      </c>
      <c r="H189" s="26">
        <v>0.57013125763125905</v>
      </c>
      <c r="I189" s="14">
        <v>0.69148764148763897</v>
      </c>
      <c r="J189" s="15"/>
      <c r="K189" s="26">
        <v>0.59954270389099396</v>
      </c>
      <c r="L189" s="28">
        <v>0.70321318047038806</v>
      </c>
    </row>
    <row r="190" spans="1:12" s="10" customFormat="1" ht="15.6" x14ac:dyDescent="0.3">
      <c r="A190" s="71" t="s">
        <v>99</v>
      </c>
      <c r="B190" s="11"/>
      <c r="C190" s="12"/>
      <c r="D190" s="11"/>
      <c r="E190" s="11"/>
      <c r="F190" s="25"/>
      <c r="G190" s="11"/>
      <c r="H190" s="21"/>
      <c r="I190" s="11"/>
      <c r="J190" s="12"/>
      <c r="K190" s="21"/>
      <c r="L190" s="22"/>
    </row>
    <row r="191" spans="1:12" s="10" customFormat="1" ht="15.6" x14ac:dyDescent="0.3">
      <c r="A191" s="72" t="s">
        <v>13</v>
      </c>
      <c r="B191" s="14">
        <v>0.348622057819307</v>
      </c>
      <c r="C191" s="15"/>
      <c r="D191" s="14">
        <v>0.39477948039708799</v>
      </c>
      <c r="E191" s="14">
        <v>0.32566497291847202</v>
      </c>
      <c r="F191" s="26">
        <v>0.24835542149503401</v>
      </c>
      <c r="G191" s="14">
        <v>0.38455137122416799</v>
      </c>
      <c r="H191" s="23">
        <v>0.42986874236874401</v>
      </c>
      <c r="I191" s="14">
        <v>0.30851235851235898</v>
      </c>
      <c r="J191" s="15"/>
      <c r="K191" s="23">
        <v>0.40045729610901198</v>
      </c>
      <c r="L191" s="24">
        <v>0.296786819529611</v>
      </c>
    </row>
    <row r="192" spans="1:12" x14ac:dyDescent="0.3">
      <c r="A192" s="69" t="s">
        <v>100</v>
      </c>
      <c r="B192" s="3"/>
      <c r="C192" s="2"/>
      <c r="D192" s="17"/>
      <c r="E192" s="18"/>
      <c r="F192" s="18"/>
      <c r="G192" s="18"/>
      <c r="H192" s="18"/>
      <c r="I192" s="19"/>
      <c r="J192" s="2"/>
      <c r="K192" s="17"/>
      <c r="L192" s="20"/>
    </row>
    <row r="193" spans="1:12" s="10" customFormat="1" ht="10.199999999999999" x14ac:dyDescent="0.2">
      <c r="A193" s="70" t="s">
        <v>12</v>
      </c>
      <c r="B193" s="7">
        <v>1000.00000000001</v>
      </c>
      <c r="C193" s="8"/>
      <c r="D193" s="7">
        <v>166.666666666666</v>
      </c>
      <c r="E193" s="7">
        <v>166.666666666667</v>
      </c>
      <c r="F193" s="7">
        <v>166.666666666666</v>
      </c>
      <c r="G193" s="7">
        <v>166.666666666666</v>
      </c>
      <c r="H193" s="7">
        <v>166.666666666666</v>
      </c>
      <c r="I193" s="7">
        <v>166.666666666667</v>
      </c>
      <c r="J193" s="8"/>
      <c r="K193" s="7">
        <v>499.99999999999699</v>
      </c>
      <c r="L193" s="9">
        <v>499.99999999999898</v>
      </c>
    </row>
    <row r="194" spans="1:12" s="10" customFormat="1" ht="15.6" x14ac:dyDescent="0.3">
      <c r="A194" s="71" t="s">
        <v>101</v>
      </c>
      <c r="B194" s="11"/>
      <c r="C194" s="12"/>
      <c r="D194" s="11"/>
      <c r="E194" s="25"/>
      <c r="F194" s="11"/>
      <c r="G194" s="11"/>
      <c r="H194" s="11"/>
      <c r="I194" s="21"/>
      <c r="J194" s="12"/>
      <c r="K194" s="25"/>
      <c r="L194" s="27"/>
    </row>
    <row r="195" spans="1:12" s="10" customFormat="1" ht="15.6" x14ac:dyDescent="0.3">
      <c r="A195" s="72" t="s">
        <v>13</v>
      </c>
      <c r="B195" s="14">
        <v>0.59981914543429904</v>
      </c>
      <c r="C195" s="15"/>
      <c r="D195" s="14">
        <v>0.56533795903923001</v>
      </c>
      <c r="E195" s="26">
        <v>0.530047123702022</v>
      </c>
      <c r="F195" s="14">
        <v>0.63968340633067999</v>
      </c>
      <c r="G195" s="14">
        <v>0.58326295045045395</v>
      </c>
      <c r="H195" s="14">
        <v>0.58614996114996298</v>
      </c>
      <c r="I195" s="23">
        <v>0.69443347193347005</v>
      </c>
      <c r="J195" s="15"/>
      <c r="K195" s="26">
        <v>0.54892899170657705</v>
      </c>
      <c r="L195" s="28">
        <v>0.65070929916202902</v>
      </c>
    </row>
    <row r="196" spans="1:12" s="10" customFormat="1" ht="15.6" x14ac:dyDescent="0.3">
      <c r="A196" s="71" t="s">
        <v>102</v>
      </c>
      <c r="B196" s="11"/>
      <c r="C196" s="12"/>
      <c r="D196" s="11"/>
      <c r="E196" s="21"/>
      <c r="F196" s="11"/>
      <c r="G196" s="11"/>
      <c r="H196" s="11"/>
      <c r="I196" s="25"/>
      <c r="J196" s="12"/>
      <c r="K196" s="21"/>
      <c r="L196" s="22"/>
    </row>
    <row r="197" spans="1:12" s="10" customFormat="1" ht="15.6" x14ac:dyDescent="0.3">
      <c r="A197" s="72" t="s">
        <v>13</v>
      </c>
      <c r="B197" s="14">
        <v>0.40018085456569402</v>
      </c>
      <c r="C197" s="15"/>
      <c r="D197" s="14">
        <v>0.43466204096077099</v>
      </c>
      <c r="E197" s="23">
        <v>0.469952876297976</v>
      </c>
      <c r="F197" s="14">
        <v>0.36031659366932001</v>
      </c>
      <c r="G197" s="14">
        <v>0.41673704954955199</v>
      </c>
      <c r="H197" s="14">
        <v>0.41385003885004001</v>
      </c>
      <c r="I197" s="26">
        <v>0.30556652806652801</v>
      </c>
      <c r="J197" s="15"/>
      <c r="K197" s="23">
        <v>0.45107100829343</v>
      </c>
      <c r="L197" s="24">
        <v>0.34929070083796798</v>
      </c>
    </row>
    <row r="198" spans="1:12" x14ac:dyDescent="0.3">
      <c r="A198" s="69" t="s">
        <v>103</v>
      </c>
      <c r="B198" s="3"/>
      <c r="C198" s="2"/>
      <c r="D198" s="4"/>
      <c r="E198" s="5"/>
      <c r="F198" s="5"/>
      <c r="G198" s="5"/>
      <c r="H198" s="5"/>
      <c r="I198" s="3"/>
      <c r="J198" s="2"/>
      <c r="K198" s="4"/>
      <c r="L198" s="6"/>
    </row>
    <row r="199" spans="1:12" s="10" customFormat="1" ht="10.199999999999999" x14ac:dyDescent="0.2">
      <c r="A199" s="70" t="s">
        <v>12</v>
      </c>
      <c r="B199" s="7">
        <v>1000.00000000001</v>
      </c>
      <c r="C199" s="8"/>
      <c r="D199" s="7">
        <v>166.666666666666</v>
      </c>
      <c r="E199" s="7">
        <v>166.666666666667</v>
      </c>
      <c r="F199" s="7">
        <v>166.666666666666</v>
      </c>
      <c r="G199" s="7">
        <v>166.666666666666</v>
      </c>
      <c r="H199" s="7">
        <v>166.666666666666</v>
      </c>
      <c r="I199" s="7">
        <v>166.666666666667</v>
      </c>
      <c r="J199" s="8"/>
      <c r="K199" s="7">
        <v>499.99999999999699</v>
      </c>
      <c r="L199" s="9">
        <v>499.99999999999898</v>
      </c>
    </row>
    <row r="200" spans="1:12" s="10" customFormat="1" ht="10.199999999999999" x14ac:dyDescent="0.2">
      <c r="A200" s="71" t="s">
        <v>104</v>
      </c>
      <c r="B200" s="11"/>
      <c r="C200" s="12"/>
      <c r="D200" s="11"/>
      <c r="E200" s="11"/>
      <c r="F200" s="11"/>
      <c r="G200" s="11"/>
      <c r="H200" s="11"/>
      <c r="I200" s="11"/>
      <c r="J200" s="12"/>
      <c r="K200" s="11"/>
      <c r="L200" s="13"/>
    </row>
    <row r="201" spans="1:12" s="10" customFormat="1" ht="10.199999999999999" x14ac:dyDescent="0.2">
      <c r="A201" s="72" t="s">
        <v>13</v>
      </c>
      <c r="B201" s="14">
        <v>0.499999999999996</v>
      </c>
      <c r="C201" s="15"/>
      <c r="D201" s="14">
        <v>0.500000000000001</v>
      </c>
      <c r="E201" s="14">
        <v>0.499999999999999</v>
      </c>
      <c r="F201" s="14">
        <v>0.499999999999999</v>
      </c>
      <c r="G201" s="14">
        <v>0.500000000000002</v>
      </c>
      <c r="H201" s="14">
        <v>0.500000000000001</v>
      </c>
      <c r="I201" s="14">
        <v>0.499999999999999</v>
      </c>
      <c r="J201" s="15"/>
      <c r="K201" s="14">
        <v>0.500000000000001</v>
      </c>
      <c r="L201" s="16">
        <v>0.500000000000002</v>
      </c>
    </row>
    <row r="202" spans="1:12" s="10" customFormat="1" ht="10.199999999999999" x14ac:dyDescent="0.2">
      <c r="A202" s="71" t="s">
        <v>105</v>
      </c>
      <c r="B202" s="11"/>
      <c r="C202" s="12"/>
      <c r="D202" s="11"/>
      <c r="E202" s="11"/>
      <c r="F202" s="11"/>
      <c r="G202" s="11"/>
      <c r="H202" s="11"/>
      <c r="I202" s="11"/>
      <c r="J202" s="12"/>
      <c r="K202" s="11"/>
      <c r="L202" s="13"/>
    </row>
    <row r="203" spans="1:12" s="10" customFormat="1" ht="10.199999999999999" x14ac:dyDescent="0.2">
      <c r="A203" s="72" t="s">
        <v>13</v>
      </c>
      <c r="B203" s="14">
        <v>0.499999999999995</v>
      </c>
      <c r="C203" s="15"/>
      <c r="D203" s="14">
        <v>0.5</v>
      </c>
      <c r="E203" s="14">
        <v>0.499999999999999</v>
      </c>
      <c r="F203" s="14">
        <v>0.500000000000001</v>
      </c>
      <c r="G203" s="14">
        <v>0.500000000000004</v>
      </c>
      <c r="H203" s="14">
        <v>0.500000000000003</v>
      </c>
      <c r="I203" s="14">
        <v>0.499999999999999</v>
      </c>
      <c r="J203" s="15"/>
      <c r="K203" s="14">
        <v>0.500000000000006</v>
      </c>
      <c r="L203" s="16">
        <v>0.499999999999999</v>
      </c>
    </row>
    <row r="204" spans="1:12" x14ac:dyDescent="0.3">
      <c r="A204" s="69" t="s">
        <v>106</v>
      </c>
      <c r="B204" s="3"/>
      <c r="C204" s="2"/>
      <c r="D204" s="17"/>
      <c r="E204" s="18"/>
      <c r="F204" s="18"/>
      <c r="G204" s="18"/>
      <c r="H204" s="18"/>
      <c r="I204" s="19"/>
      <c r="J204" s="2"/>
      <c r="K204" s="17"/>
      <c r="L204" s="20"/>
    </row>
    <row r="205" spans="1:12" s="10" customFormat="1" ht="10.199999999999999" x14ac:dyDescent="0.2">
      <c r="A205" s="70" t="s">
        <v>12</v>
      </c>
      <c r="B205" s="7">
        <v>1000.00000000001</v>
      </c>
      <c r="C205" s="8"/>
      <c r="D205" s="7">
        <v>166.666666666666</v>
      </c>
      <c r="E205" s="7">
        <v>166.666666666667</v>
      </c>
      <c r="F205" s="7">
        <v>166.666666666666</v>
      </c>
      <c r="G205" s="7">
        <v>166.666666666666</v>
      </c>
      <c r="H205" s="7">
        <v>166.666666666666</v>
      </c>
      <c r="I205" s="7">
        <v>166.666666666667</v>
      </c>
      <c r="J205" s="8"/>
      <c r="K205" s="7">
        <v>499.99999999999699</v>
      </c>
      <c r="L205" s="9">
        <v>499.99999999999898</v>
      </c>
    </row>
    <row r="206" spans="1:12" s="10" customFormat="1" ht="15.6" x14ac:dyDescent="0.3">
      <c r="A206" s="71" t="s">
        <v>107</v>
      </c>
      <c r="B206" s="11"/>
      <c r="C206" s="12"/>
      <c r="D206" s="11"/>
      <c r="E206" s="11"/>
      <c r="F206" s="11"/>
      <c r="G206" s="11"/>
      <c r="H206" s="21"/>
      <c r="I206" s="25"/>
      <c r="J206" s="12"/>
      <c r="K206" s="21"/>
      <c r="L206" s="22"/>
    </row>
    <row r="207" spans="1:12" s="10" customFormat="1" ht="15.6" x14ac:dyDescent="0.3">
      <c r="A207" s="72" t="s">
        <v>13</v>
      </c>
      <c r="B207" s="14">
        <v>0.39920899733260901</v>
      </c>
      <c r="C207" s="15"/>
      <c r="D207" s="14">
        <v>0.38063680988742599</v>
      </c>
      <c r="E207" s="14">
        <v>0.39382873162544502</v>
      </c>
      <c r="F207" s="14">
        <v>0.35899030945305699</v>
      </c>
      <c r="G207" s="14">
        <v>0.45755084128246198</v>
      </c>
      <c r="H207" s="23">
        <v>0.486437173937176</v>
      </c>
      <c r="I207" s="26">
        <v>0.31781011781011798</v>
      </c>
      <c r="J207" s="15"/>
      <c r="K207" s="23">
        <v>0.48048297978104398</v>
      </c>
      <c r="L207" s="24">
        <v>0.31793501488418602</v>
      </c>
    </row>
    <row r="208" spans="1:12" s="10" customFormat="1" ht="15.6" x14ac:dyDescent="0.3">
      <c r="A208" s="71" t="s">
        <v>108</v>
      </c>
      <c r="B208" s="11"/>
      <c r="C208" s="12"/>
      <c r="D208" s="11"/>
      <c r="E208" s="11"/>
      <c r="F208" s="11"/>
      <c r="G208" s="11"/>
      <c r="H208" s="25"/>
      <c r="I208" s="21"/>
      <c r="J208" s="12"/>
      <c r="K208" s="25"/>
      <c r="L208" s="27"/>
    </row>
    <row r="209" spans="1:12" s="10" customFormat="1" ht="15.6" x14ac:dyDescent="0.3">
      <c r="A209" s="72" t="s">
        <v>13</v>
      </c>
      <c r="B209" s="14">
        <v>0.60079100266738406</v>
      </c>
      <c r="C209" s="15"/>
      <c r="D209" s="14">
        <v>0.61936319011257501</v>
      </c>
      <c r="E209" s="14">
        <v>0.60617126837455404</v>
      </c>
      <c r="F209" s="14">
        <v>0.64100969054694301</v>
      </c>
      <c r="G209" s="14">
        <v>0.54244915871754396</v>
      </c>
      <c r="H209" s="26">
        <v>0.51356282606282699</v>
      </c>
      <c r="I209" s="23">
        <v>0.68218988218987997</v>
      </c>
      <c r="J209" s="15"/>
      <c r="K209" s="26">
        <v>0.51951702021896295</v>
      </c>
      <c r="L209" s="28">
        <v>0.68206498511581304</v>
      </c>
    </row>
    <row r="210" spans="1:12" x14ac:dyDescent="0.3">
      <c r="A210" s="69" t="s">
        <v>109</v>
      </c>
      <c r="B210" s="3"/>
      <c r="C210" s="2"/>
      <c r="D210" s="4"/>
      <c r="E210" s="5"/>
      <c r="F210" s="5"/>
      <c r="G210" s="5"/>
      <c r="H210" s="5"/>
      <c r="I210" s="3"/>
      <c r="J210" s="2"/>
      <c r="K210" s="17"/>
      <c r="L210" s="20"/>
    </row>
    <row r="211" spans="1:12" s="10" customFormat="1" ht="10.199999999999999" x14ac:dyDescent="0.2">
      <c r="A211" s="70" t="s">
        <v>12</v>
      </c>
      <c r="B211" s="7">
        <v>1000.00000000001</v>
      </c>
      <c r="C211" s="8"/>
      <c r="D211" s="7">
        <v>166.666666666666</v>
      </c>
      <c r="E211" s="7">
        <v>166.666666666667</v>
      </c>
      <c r="F211" s="7">
        <v>166.666666666666</v>
      </c>
      <c r="G211" s="7">
        <v>166.666666666666</v>
      </c>
      <c r="H211" s="7">
        <v>166.666666666666</v>
      </c>
      <c r="I211" s="7">
        <v>166.666666666667</v>
      </c>
      <c r="J211" s="8"/>
      <c r="K211" s="7">
        <v>499.99999999999699</v>
      </c>
      <c r="L211" s="9">
        <v>499.99999999999898</v>
      </c>
    </row>
    <row r="212" spans="1:12" s="10" customFormat="1" ht="15.6" x14ac:dyDescent="0.3">
      <c r="A212" s="71" t="s">
        <v>107</v>
      </c>
      <c r="B212" s="11"/>
      <c r="C212" s="12"/>
      <c r="D212" s="11"/>
      <c r="E212" s="11"/>
      <c r="F212" s="11"/>
      <c r="G212" s="11"/>
      <c r="H212" s="11"/>
      <c r="I212" s="11"/>
      <c r="J212" s="12"/>
      <c r="K212" s="25"/>
      <c r="L212" s="27"/>
    </row>
    <row r="213" spans="1:12" s="10" customFormat="1" ht="15.6" x14ac:dyDescent="0.3">
      <c r="A213" s="72" t="s">
        <v>13</v>
      </c>
      <c r="B213" s="14">
        <v>0.857934270380592</v>
      </c>
      <c r="C213" s="15"/>
      <c r="D213" s="14">
        <v>0.89547700096512395</v>
      </c>
      <c r="E213" s="14">
        <v>0.86652357414682402</v>
      </c>
      <c r="F213" s="14">
        <v>0.85577400061262099</v>
      </c>
      <c r="G213" s="14">
        <v>0.84382452305246702</v>
      </c>
      <c r="H213" s="14">
        <v>0.82686757686757795</v>
      </c>
      <c r="I213" s="14">
        <v>0.85913894663894497</v>
      </c>
      <c r="J213" s="15"/>
      <c r="K213" s="26">
        <v>0.82211234089205298</v>
      </c>
      <c r="L213" s="28">
        <v>0.89375619986913502</v>
      </c>
    </row>
    <row r="214" spans="1:12" s="10" customFormat="1" ht="15.6" x14ac:dyDescent="0.3">
      <c r="A214" s="71" t="s">
        <v>108</v>
      </c>
      <c r="B214" s="11"/>
      <c r="C214" s="12"/>
      <c r="D214" s="11"/>
      <c r="E214" s="11"/>
      <c r="F214" s="11"/>
      <c r="G214" s="11"/>
      <c r="H214" s="11"/>
      <c r="I214" s="11"/>
      <c r="J214" s="12"/>
      <c r="K214" s="21"/>
      <c r="L214" s="22"/>
    </row>
    <row r="215" spans="1:12" s="10" customFormat="1" ht="15.6" x14ac:dyDescent="0.3">
      <c r="A215" s="72" t="s">
        <v>13</v>
      </c>
      <c r="B215" s="14">
        <v>0.142065729619406</v>
      </c>
      <c r="C215" s="15"/>
      <c r="D215" s="14">
        <v>0.104522999034876</v>
      </c>
      <c r="E215" s="14">
        <v>0.13347642585317501</v>
      </c>
      <c r="F215" s="14">
        <v>0.14422599938738001</v>
      </c>
      <c r="G215" s="14">
        <v>0.156175476947537</v>
      </c>
      <c r="H215" s="14">
        <v>0.173132423132424</v>
      </c>
      <c r="I215" s="14">
        <v>0.14086105336105301</v>
      </c>
      <c r="J215" s="15"/>
      <c r="K215" s="23">
        <v>0.17788765910795001</v>
      </c>
      <c r="L215" s="24">
        <v>0.106243800130866</v>
      </c>
    </row>
    <row r="216" spans="1:12" x14ac:dyDescent="0.3">
      <c r="A216" s="69" t="s">
        <v>110</v>
      </c>
      <c r="B216" s="3"/>
      <c r="C216" s="2"/>
      <c r="D216" s="17"/>
      <c r="E216" s="18"/>
      <c r="F216" s="18"/>
      <c r="G216" s="18"/>
      <c r="H216" s="18"/>
      <c r="I216" s="19"/>
      <c r="J216" s="2"/>
      <c r="K216" s="4"/>
      <c r="L216" s="6"/>
    </row>
    <row r="217" spans="1:12" s="10" customFormat="1" ht="10.199999999999999" x14ac:dyDescent="0.2">
      <c r="A217" s="70" t="s">
        <v>12</v>
      </c>
      <c r="B217" s="7">
        <v>1000.00000000001</v>
      </c>
      <c r="C217" s="8"/>
      <c r="D217" s="7">
        <v>166.666666666666</v>
      </c>
      <c r="E217" s="7">
        <v>166.666666666667</v>
      </c>
      <c r="F217" s="7">
        <v>166.666666666666</v>
      </c>
      <c r="G217" s="7">
        <v>166.666666666666</v>
      </c>
      <c r="H217" s="7">
        <v>166.666666666666</v>
      </c>
      <c r="I217" s="7">
        <v>166.666666666667</v>
      </c>
      <c r="J217" s="8"/>
      <c r="K217" s="7">
        <v>499.99999999999699</v>
      </c>
      <c r="L217" s="9">
        <v>499.99999999999898</v>
      </c>
    </row>
    <row r="218" spans="1:12" s="10" customFormat="1" ht="15.6" x14ac:dyDescent="0.3">
      <c r="A218" s="71" t="s">
        <v>107</v>
      </c>
      <c r="B218" s="11"/>
      <c r="C218" s="12"/>
      <c r="D218" s="11"/>
      <c r="E218" s="11"/>
      <c r="F218" s="25"/>
      <c r="G218" s="11"/>
      <c r="H218" s="11"/>
      <c r="I218" s="21"/>
      <c r="J218" s="12"/>
      <c r="K218" s="11"/>
      <c r="L218" s="13"/>
    </row>
    <row r="219" spans="1:12" s="10" customFormat="1" ht="15.6" x14ac:dyDescent="0.3">
      <c r="A219" s="72" t="s">
        <v>13</v>
      </c>
      <c r="B219" s="14">
        <v>0.95526795990346003</v>
      </c>
      <c r="C219" s="15"/>
      <c r="D219" s="14">
        <v>0.95829371236007499</v>
      </c>
      <c r="E219" s="14">
        <v>0.97020878289898305</v>
      </c>
      <c r="F219" s="26">
        <v>0.92538527482407096</v>
      </c>
      <c r="G219" s="14">
        <v>0.94780074191839003</v>
      </c>
      <c r="H219" s="14">
        <v>0.93491924741924803</v>
      </c>
      <c r="I219" s="23">
        <v>0.995</v>
      </c>
      <c r="J219" s="15"/>
      <c r="K219" s="14">
        <v>0.94497527683641203</v>
      </c>
      <c r="L219" s="16">
        <v>0.96556064297051003</v>
      </c>
    </row>
    <row r="220" spans="1:12" s="10" customFormat="1" ht="15.6" x14ac:dyDescent="0.3">
      <c r="A220" s="71" t="s">
        <v>108</v>
      </c>
      <c r="B220" s="11"/>
      <c r="C220" s="12"/>
      <c r="D220" s="11"/>
      <c r="E220" s="11"/>
      <c r="F220" s="21"/>
      <c r="G220" s="11"/>
      <c r="H220" s="11"/>
      <c r="I220" s="25"/>
      <c r="J220" s="12"/>
      <c r="K220" s="11"/>
      <c r="L220" s="13"/>
    </row>
    <row r="221" spans="1:12" s="10" customFormat="1" ht="15.6" x14ac:dyDescent="0.3">
      <c r="A221" s="72" t="s">
        <v>13</v>
      </c>
      <c r="B221" s="14">
        <v>4.4732040096538798E-2</v>
      </c>
      <c r="C221" s="15"/>
      <c r="D221" s="14">
        <v>4.1706287639924601E-2</v>
      </c>
      <c r="E221" s="14">
        <v>2.9791217101016201E-2</v>
      </c>
      <c r="F221" s="23">
        <v>7.4614725175929805E-2</v>
      </c>
      <c r="G221" s="14">
        <v>5.2199258081611397E-2</v>
      </c>
      <c r="H221" s="14">
        <v>6.5080752580752799E-2</v>
      </c>
      <c r="I221" s="26">
        <v>4.9999999999999897E-3</v>
      </c>
      <c r="J221" s="15"/>
      <c r="K221" s="14">
        <v>5.5024723163588599E-2</v>
      </c>
      <c r="L221" s="16">
        <v>3.44393570294899E-2</v>
      </c>
    </row>
    <row r="222" spans="1:12" x14ac:dyDescent="0.3">
      <c r="A222" s="69" t="s">
        <v>111</v>
      </c>
      <c r="B222" s="3"/>
      <c r="C222" s="2"/>
      <c r="D222" s="4"/>
      <c r="E222" s="5"/>
      <c r="F222" s="5"/>
      <c r="G222" s="5"/>
      <c r="H222" s="5"/>
      <c r="I222" s="3"/>
      <c r="J222" s="2"/>
      <c r="K222" s="17"/>
      <c r="L222" s="20"/>
    </row>
    <row r="223" spans="1:12" s="10" customFormat="1" ht="10.199999999999999" x14ac:dyDescent="0.2">
      <c r="A223" s="70" t="s">
        <v>12</v>
      </c>
      <c r="B223" s="7">
        <v>1000.00000000001</v>
      </c>
      <c r="C223" s="8"/>
      <c r="D223" s="7">
        <v>166.666666666666</v>
      </c>
      <c r="E223" s="7">
        <v>166.666666666667</v>
      </c>
      <c r="F223" s="7">
        <v>166.666666666666</v>
      </c>
      <c r="G223" s="7">
        <v>166.666666666666</v>
      </c>
      <c r="H223" s="7">
        <v>166.666666666666</v>
      </c>
      <c r="I223" s="7">
        <v>166.666666666667</v>
      </c>
      <c r="J223" s="8"/>
      <c r="K223" s="7">
        <v>499.99999999999699</v>
      </c>
      <c r="L223" s="9">
        <v>499.99999999999898</v>
      </c>
    </row>
    <row r="224" spans="1:12" s="10" customFormat="1" ht="15.6" x14ac:dyDescent="0.3">
      <c r="A224" s="71" t="s">
        <v>107</v>
      </c>
      <c r="B224" s="11"/>
      <c r="C224" s="12"/>
      <c r="D224" s="11"/>
      <c r="E224" s="11"/>
      <c r="F224" s="11"/>
      <c r="G224" s="11"/>
      <c r="H224" s="11"/>
      <c r="I224" s="11"/>
      <c r="J224" s="12"/>
      <c r="K224" s="25"/>
      <c r="L224" s="27"/>
    </row>
    <row r="225" spans="1:12" s="10" customFormat="1" ht="15.6" x14ac:dyDescent="0.3">
      <c r="A225" s="72" t="s">
        <v>13</v>
      </c>
      <c r="B225" s="14">
        <v>0.907869723609108</v>
      </c>
      <c r="C225" s="15"/>
      <c r="D225" s="14">
        <v>0.88161389932457601</v>
      </c>
      <c r="E225" s="14">
        <v>0.91370644976853099</v>
      </c>
      <c r="F225" s="14">
        <v>0.909970651884207</v>
      </c>
      <c r="G225" s="14">
        <v>0.89442567567567799</v>
      </c>
      <c r="H225" s="14">
        <v>0.909125596625598</v>
      </c>
      <c r="I225" s="14">
        <v>0.93837606837606802</v>
      </c>
      <c r="J225" s="15"/>
      <c r="K225" s="26">
        <v>0.86117332515256395</v>
      </c>
      <c r="L225" s="28">
        <v>0.95456612206565605</v>
      </c>
    </row>
    <row r="226" spans="1:12" s="10" customFormat="1" ht="15.6" x14ac:dyDescent="0.3">
      <c r="A226" s="71" t="s">
        <v>108</v>
      </c>
      <c r="B226" s="11"/>
      <c r="C226" s="12"/>
      <c r="D226" s="11"/>
      <c r="E226" s="11"/>
      <c r="F226" s="11"/>
      <c r="G226" s="11"/>
      <c r="H226" s="11"/>
      <c r="I226" s="11"/>
      <c r="J226" s="12"/>
      <c r="K226" s="21"/>
      <c r="L226" s="22"/>
    </row>
    <row r="227" spans="1:12" s="10" customFormat="1" ht="15.6" x14ac:dyDescent="0.3">
      <c r="A227" s="72" t="s">
        <v>13</v>
      </c>
      <c r="B227" s="14">
        <v>9.2130276390890206E-2</v>
      </c>
      <c r="C227" s="15"/>
      <c r="D227" s="14">
        <v>0.118386100675423</v>
      </c>
      <c r="E227" s="14">
        <v>8.6293550231468605E-2</v>
      </c>
      <c r="F227" s="14">
        <v>9.0029348115793495E-2</v>
      </c>
      <c r="G227" s="14">
        <v>0.10557432432432499</v>
      </c>
      <c r="H227" s="14">
        <v>9.0874403374403695E-2</v>
      </c>
      <c r="I227" s="14">
        <v>6.1623931623931497E-2</v>
      </c>
      <c r="J227" s="15"/>
      <c r="K227" s="23">
        <v>0.13882667484743799</v>
      </c>
      <c r="L227" s="24">
        <v>4.5433877934344599E-2</v>
      </c>
    </row>
    <row r="228" spans="1:12" x14ac:dyDescent="0.3">
      <c r="A228" s="69" t="s">
        <v>112</v>
      </c>
      <c r="B228" s="3"/>
      <c r="C228" s="2"/>
      <c r="D228" s="4"/>
      <c r="E228" s="5"/>
      <c r="F228" s="5"/>
      <c r="G228" s="5"/>
      <c r="H228" s="5"/>
      <c r="I228" s="3"/>
      <c r="J228" s="2"/>
      <c r="K228" s="17"/>
      <c r="L228" s="20"/>
    </row>
    <row r="229" spans="1:12" s="10" customFormat="1" ht="10.199999999999999" x14ac:dyDescent="0.2">
      <c r="A229" s="70" t="s">
        <v>12</v>
      </c>
      <c r="B229" s="7">
        <v>1000.00000000001</v>
      </c>
      <c r="C229" s="8"/>
      <c r="D229" s="7">
        <v>166.666666666666</v>
      </c>
      <c r="E229" s="7">
        <v>166.666666666667</v>
      </c>
      <c r="F229" s="7">
        <v>166.666666666666</v>
      </c>
      <c r="G229" s="7">
        <v>166.666666666666</v>
      </c>
      <c r="H229" s="7">
        <v>166.666666666666</v>
      </c>
      <c r="I229" s="7">
        <v>166.666666666667</v>
      </c>
      <c r="J229" s="8"/>
      <c r="K229" s="7">
        <v>499.99999999999699</v>
      </c>
      <c r="L229" s="9">
        <v>499.99999999999898</v>
      </c>
    </row>
    <row r="230" spans="1:12" s="10" customFormat="1" ht="15.6" x14ac:dyDescent="0.3">
      <c r="A230" s="71" t="s">
        <v>107</v>
      </c>
      <c r="B230" s="11"/>
      <c r="C230" s="12"/>
      <c r="D230" s="11"/>
      <c r="E230" s="11"/>
      <c r="F230" s="11"/>
      <c r="G230" s="11"/>
      <c r="H230" s="11"/>
      <c r="I230" s="11"/>
      <c r="J230" s="12"/>
      <c r="K230" s="25"/>
      <c r="L230" s="27"/>
    </row>
    <row r="231" spans="1:12" s="10" customFormat="1" ht="15.6" x14ac:dyDescent="0.3">
      <c r="A231" s="72" t="s">
        <v>13</v>
      </c>
      <c r="B231" s="14">
        <v>0.98035568433749598</v>
      </c>
      <c r="C231" s="15"/>
      <c r="D231" s="14">
        <v>0.98646767708011096</v>
      </c>
      <c r="E231" s="14">
        <v>0.99305555555555503</v>
      </c>
      <c r="F231" s="14">
        <v>0.974108069886506</v>
      </c>
      <c r="G231" s="14">
        <v>0.99324324324324398</v>
      </c>
      <c r="H231" s="14">
        <v>0.97032828282828298</v>
      </c>
      <c r="I231" s="14">
        <v>0.96493127743127705</v>
      </c>
      <c r="J231" s="15"/>
      <c r="K231" s="26">
        <v>0.96555523134190202</v>
      </c>
      <c r="L231" s="28">
        <v>0.99515613733309005</v>
      </c>
    </row>
    <row r="232" spans="1:12" s="10" customFormat="1" ht="15.6" x14ac:dyDescent="0.3">
      <c r="A232" s="71" t="s">
        <v>108</v>
      </c>
      <c r="B232" s="11"/>
      <c r="C232" s="12"/>
      <c r="D232" s="11"/>
      <c r="E232" s="11"/>
      <c r="F232" s="11"/>
      <c r="G232" s="11"/>
      <c r="H232" s="11"/>
      <c r="I232" s="11"/>
      <c r="J232" s="12"/>
      <c r="K232" s="21"/>
      <c r="L232" s="22"/>
    </row>
    <row r="233" spans="1:12" s="10" customFormat="1" ht="15.6" x14ac:dyDescent="0.3">
      <c r="A233" s="72" t="s">
        <v>13</v>
      </c>
      <c r="B233" s="14">
        <v>1.9644315662503801E-2</v>
      </c>
      <c r="C233" s="15"/>
      <c r="D233" s="14">
        <v>1.3532322919888699E-2</v>
      </c>
      <c r="E233" s="14">
        <v>6.9444444444444501E-3</v>
      </c>
      <c r="F233" s="14">
        <v>2.5891930113493999E-2</v>
      </c>
      <c r="G233" s="14">
        <v>6.75675675675681E-3</v>
      </c>
      <c r="H233" s="14">
        <v>2.96717171717172E-2</v>
      </c>
      <c r="I233" s="14">
        <v>3.5068722568722503E-2</v>
      </c>
      <c r="J233" s="15"/>
      <c r="K233" s="23">
        <v>3.4444768658098202E-2</v>
      </c>
      <c r="L233" s="24">
        <v>4.8438626669099301E-3</v>
      </c>
    </row>
    <row r="234" spans="1:12" x14ac:dyDescent="0.3">
      <c r="A234" s="69" t="s">
        <v>113</v>
      </c>
      <c r="B234" s="3"/>
      <c r="C234" s="2"/>
      <c r="D234" s="4"/>
      <c r="E234" s="5"/>
      <c r="F234" s="5"/>
      <c r="G234" s="5"/>
      <c r="H234" s="5"/>
      <c r="I234" s="3"/>
      <c r="J234" s="2"/>
      <c r="K234" s="17"/>
      <c r="L234" s="20"/>
    </row>
    <row r="235" spans="1:12" s="10" customFormat="1" ht="10.199999999999999" x14ac:dyDescent="0.2">
      <c r="A235" s="70" t="s">
        <v>12</v>
      </c>
      <c r="B235" s="7">
        <v>1000.00000000001</v>
      </c>
      <c r="C235" s="8"/>
      <c r="D235" s="7">
        <v>166.666666666666</v>
      </c>
      <c r="E235" s="7">
        <v>166.666666666667</v>
      </c>
      <c r="F235" s="7">
        <v>166.666666666666</v>
      </c>
      <c r="G235" s="7">
        <v>166.666666666666</v>
      </c>
      <c r="H235" s="7">
        <v>166.666666666666</v>
      </c>
      <c r="I235" s="7">
        <v>166.666666666667</v>
      </c>
      <c r="J235" s="8"/>
      <c r="K235" s="7">
        <v>499.99999999999699</v>
      </c>
      <c r="L235" s="9">
        <v>499.99999999999898</v>
      </c>
    </row>
    <row r="236" spans="1:12" s="10" customFormat="1" ht="15.6" x14ac:dyDescent="0.3">
      <c r="A236" s="71" t="s">
        <v>107</v>
      </c>
      <c r="B236" s="11"/>
      <c r="C236" s="12"/>
      <c r="D236" s="11"/>
      <c r="E236" s="11"/>
      <c r="F236" s="11"/>
      <c r="G236" s="25"/>
      <c r="H236" s="11"/>
      <c r="I236" s="11"/>
      <c r="J236" s="12"/>
      <c r="K236" s="21"/>
      <c r="L236" s="22"/>
    </row>
    <row r="237" spans="1:12" s="10" customFormat="1" ht="15.6" x14ac:dyDescent="0.3">
      <c r="A237" s="72" t="s">
        <v>13</v>
      </c>
      <c r="B237" s="14">
        <v>0.92573432211248496</v>
      </c>
      <c r="C237" s="15"/>
      <c r="D237" s="14">
        <v>0.94461958806221102</v>
      </c>
      <c r="E237" s="14">
        <v>0.94546269143043304</v>
      </c>
      <c r="F237" s="14">
        <v>0.94970582268208603</v>
      </c>
      <c r="G237" s="26">
        <v>0.88778484366719801</v>
      </c>
      <c r="H237" s="14">
        <v>0.89636752136752196</v>
      </c>
      <c r="I237" s="14">
        <v>0.93046546546546505</v>
      </c>
      <c r="J237" s="15"/>
      <c r="K237" s="23">
        <v>0.94274478373687198</v>
      </c>
      <c r="L237" s="24">
        <v>0.90872386048810005</v>
      </c>
    </row>
    <row r="238" spans="1:12" s="10" customFormat="1" ht="15.6" x14ac:dyDescent="0.3">
      <c r="A238" s="71" t="s">
        <v>108</v>
      </c>
      <c r="B238" s="11"/>
      <c r="C238" s="12"/>
      <c r="D238" s="11"/>
      <c r="E238" s="11"/>
      <c r="F238" s="11"/>
      <c r="G238" s="21"/>
      <c r="H238" s="11"/>
      <c r="I238" s="11"/>
      <c r="J238" s="12"/>
      <c r="K238" s="25"/>
      <c r="L238" s="27"/>
    </row>
    <row r="239" spans="1:12" s="10" customFormat="1" ht="15.6" x14ac:dyDescent="0.3">
      <c r="A239" s="72" t="s">
        <v>13</v>
      </c>
      <c r="B239" s="14">
        <v>7.4265677887514106E-2</v>
      </c>
      <c r="C239" s="15"/>
      <c r="D239" s="14">
        <v>5.5380411937789101E-2</v>
      </c>
      <c r="E239" s="14">
        <v>5.4537308569566602E-2</v>
      </c>
      <c r="F239" s="14">
        <v>5.0294177317914503E-2</v>
      </c>
      <c r="G239" s="23">
        <v>0.112215156332804</v>
      </c>
      <c r="H239" s="14">
        <v>0.103632478632479</v>
      </c>
      <c r="I239" s="14">
        <v>6.9534534534534495E-2</v>
      </c>
      <c r="J239" s="15"/>
      <c r="K239" s="26">
        <v>5.7255216263129197E-2</v>
      </c>
      <c r="L239" s="28">
        <v>9.1276139511900403E-2</v>
      </c>
    </row>
    <row r="240" spans="1:12" x14ac:dyDescent="0.3">
      <c r="A240" s="69" t="s">
        <v>114</v>
      </c>
      <c r="B240" s="3"/>
      <c r="C240" s="2"/>
      <c r="D240" s="17"/>
      <c r="E240" s="18"/>
      <c r="F240" s="18"/>
      <c r="G240" s="18"/>
      <c r="H240" s="18"/>
      <c r="I240" s="19"/>
      <c r="J240" s="2"/>
      <c r="K240" s="4"/>
      <c r="L240" s="6"/>
    </row>
    <row r="241" spans="1:12" s="10" customFormat="1" ht="10.199999999999999" x14ac:dyDescent="0.2">
      <c r="A241" s="70" t="s">
        <v>12</v>
      </c>
      <c r="B241" s="7">
        <v>1000.00000000001</v>
      </c>
      <c r="C241" s="8"/>
      <c r="D241" s="7">
        <v>166.666666666666</v>
      </c>
      <c r="E241" s="7">
        <v>166.666666666667</v>
      </c>
      <c r="F241" s="7">
        <v>166.666666666666</v>
      </c>
      <c r="G241" s="7">
        <v>166.666666666666</v>
      </c>
      <c r="H241" s="7">
        <v>166.666666666666</v>
      </c>
      <c r="I241" s="7">
        <v>166.666666666667</v>
      </c>
      <c r="J241" s="8"/>
      <c r="K241" s="7">
        <v>499.99999999999699</v>
      </c>
      <c r="L241" s="9">
        <v>499.99999999999898</v>
      </c>
    </row>
    <row r="242" spans="1:12" s="10" customFormat="1" ht="15.6" x14ac:dyDescent="0.3">
      <c r="A242" s="71" t="s">
        <v>107</v>
      </c>
      <c r="B242" s="11"/>
      <c r="C242" s="12"/>
      <c r="D242" s="11"/>
      <c r="E242" s="11"/>
      <c r="F242" s="11"/>
      <c r="G242" s="11"/>
      <c r="H242" s="11"/>
      <c r="I242" s="21"/>
      <c r="J242" s="12"/>
      <c r="K242" s="11"/>
      <c r="L242" s="13"/>
    </row>
    <row r="243" spans="1:12" s="10" customFormat="1" ht="15.6" x14ac:dyDescent="0.3">
      <c r="A243" s="72" t="s">
        <v>13</v>
      </c>
      <c r="B243" s="14">
        <v>0.92600277696949196</v>
      </c>
      <c r="C243" s="15"/>
      <c r="D243" s="14">
        <v>0.90487623077989598</v>
      </c>
      <c r="E243" s="14">
        <v>0.89457608648874598</v>
      </c>
      <c r="F243" s="14">
        <v>0.96215838435191503</v>
      </c>
      <c r="G243" s="14">
        <v>0.90780256359300604</v>
      </c>
      <c r="H243" s="14">
        <v>0.91583416583416699</v>
      </c>
      <c r="I243" s="23">
        <v>0.97076923076923105</v>
      </c>
      <c r="J243" s="15"/>
      <c r="K243" s="14">
        <v>0.91105129842730803</v>
      </c>
      <c r="L243" s="16">
        <v>0.94095425551167999</v>
      </c>
    </row>
    <row r="244" spans="1:12" s="10" customFormat="1" ht="13.2" x14ac:dyDescent="0.3">
      <c r="A244" s="71" t="s">
        <v>108</v>
      </c>
      <c r="B244" s="11"/>
      <c r="C244" s="12"/>
      <c r="D244" s="11"/>
      <c r="E244" s="11"/>
      <c r="F244" s="11"/>
      <c r="G244" s="11"/>
      <c r="H244" s="11"/>
      <c r="I244" s="25"/>
      <c r="J244" s="12"/>
      <c r="K244" s="11"/>
      <c r="L244" s="13"/>
    </row>
    <row r="245" spans="1:12" s="10" customFormat="1" ht="13.2" x14ac:dyDescent="0.3">
      <c r="A245" s="72" t="s">
        <v>13</v>
      </c>
      <c r="B245" s="14">
        <v>7.3997223030506404E-2</v>
      </c>
      <c r="C245" s="15"/>
      <c r="D245" s="14">
        <v>9.5123769220103502E-2</v>
      </c>
      <c r="E245" s="14">
        <v>0.10542391351125401</v>
      </c>
      <c r="F245" s="14">
        <v>3.7841615648085199E-2</v>
      </c>
      <c r="G245" s="14">
        <v>9.2197436406995806E-2</v>
      </c>
      <c r="H245" s="14">
        <v>8.4165834165834494E-2</v>
      </c>
      <c r="I245" s="26">
        <v>2.9230769230769199E-2</v>
      </c>
      <c r="J245" s="15"/>
      <c r="K245" s="14">
        <v>8.8948701572693606E-2</v>
      </c>
      <c r="L245" s="16">
        <v>5.9045744488320902E-2</v>
      </c>
    </row>
    <row r="246" spans="1:12" ht="21.6" x14ac:dyDescent="0.3">
      <c r="A246" s="69" t="s">
        <v>115</v>
      </c>
      <c r="B246" s="3"/>
      <c r="C246" s="2"/>
      <c r="D246" s="4"/>
      <c r="E246" s="5"/>
      <c r="F246" s="5"/>
      <c r="G246" s="5"/>
      <c r="H246" s="5"/>
      <c r="I246" s="3"/>
      <c r="J246" s="2"/>
      <c r="K246" s="4"/>
      <c r="L246" s="6"/>
    </row>
    <row r="247" spans="1:12" s="10" customFormat="1" ht="10.199999999999999" x14ac:dyDescent="0.2">
      <c r="A247" s="70" t="s">
        <v>12</v>
      </c>
      <c r="B247" s="7">
        <v>1000.00000000001</v>
      </c>
      <c r="C247" s="8"/>
      <c r="D247" s="7">
        <v>166.666666666666</v>
      </c>
      <c r="E247" s="7">
        <v>166.666666666667</v>
      </c>
      <c r="F247" s="7">
        <v>166.666666666666</v>
      </c>
      <c r="G247" s="7">
        <v>166.666666666666</v>
      </c>
      <c r="H247" s="7">
        <v>166.666666666666</v>
      </c>
      <c r="I247" s="7">
        <v>166.666666666667</v>
      </c>
      <c r="J247" s="8"/>
      <c r="K247" s="7">
        <v>499.99999999999699</v>
      </c>
      <c r="L247" s="9">
        <v>499.99999999999898</v>
      </c>
    </row>
    <row r="248" spans="1:12" s="10" customFormat="1" ht="13.2" x14ac:dyDescent="0.3">
      <c r="A248" s="71" t="s">
        <v>107</v>
      </c>
      <c r="B248" s="11"/>
      <c r="C248" s="12"/>
      <c r="D248" s="11"/>
      <c r="E248" s="25"/>
      <c r="F248" s="25"/>
      <c r="G248" s="11"/>
      <c r="H248" s="11"/>
      <c r="I248" s="11"/>
      <c r="J248" s="12"/>
      <c r="K248" s="11"/>
      <c r="L248" s="13"/>
    </row>
    <row r="249" spans="1:12" s="10" customFormat="1" ht="13.2" x14ac:dyDescent="0.3">
      <c r="A249" s="72" t="s">
        <v>13</v>
      </c>
      <c r="B249" s="14">
        <v>0.80396883249033502</v>
      </c>
      <c r="C249" s="15"/>
      <c r="D249" s="14">
        <v>0.84563504728399097</v>
      </c>
      <c r="E249" s="26">
        <v>0.74487379885279903</v>
      </c>
      <c r="F249" s="26">
        <v>0.74862762004781702</v>
      </c>
      <c r="G249" s="14">
        <v>0.82911864069952601</v>
      </c>
      <c r="H249" s="14">
        <v>0.82854645354645495</v>
      </c>
      <c r="I249" s="14">
        <v>0.827011434511433</v>
      </c>
      <c r="J249" s="15"/>
      <c r="K249" s="14">
        <v>0.80995367742402102</v>
      </c>
      <c r="L249" s="16">
        <v>0.79798398755665201</v>
      </c>
    </row>
    <row r="250" spans="1:12" s="10" customFormat="1" ht="15.6" x14ac:dyDescent="0.3">
      <c r="A250" s="71" t="s">
        <v>108</v>
      </c>
      <c r="B250" s="11"/>
      <c r="C250" s="12"/>
      <c r="D250" s="11"/>
      <c r="E250" s="21"/>
      <c r="F250" s="21"/>
      <c r="G250" s="11"/>
      <c r="H250" s="11"/>
      <c r="I250" s="11"/>
      <c r="J250" s="12"/>
      <c r="K250" s="11"/>
      <c r="L250" s="13"/>
    </row>
    <row r="251" spans="1:12" s="10" customFormat="1" ht="15.6" x14ac:dyDescent="0.3">
      <c r="A251" s="72" t="s">
        <v>13</v>
      </c>
      <c r="B251" s="14">
        <v>0.19603116750966201</v>
      </c>
      <c r="C251" s="15"/>
      <c r="D251" s="14">
        <v>0.154364952716009</v>
      </c>
      <c r="E251" s="23">
        <v>0.25512620114719903</v>
      </c>
      <c r="F251" s="23">
        <v>0.25137237995218398</v>
      </c>
      <c r="G251" s="14">
        <v>0.17088135930047799</v>
      </c>
      <c r="H251" s="14">
        <v>0.17145354645354699</v>
      </c>
      <c r="I251" s="14">
        <v>0.172988565488565</v>
      </c>
      <c r="J251" s="15"/>
      <c r="K251" s="14">
        <v>0.190046322575982</v>
      </c>
      <c r="L251" s="16">
        <v>0.20201601244334599</v>
      </c>
    </row>
    <row r="252" spans="1:12" ht="21.6" x14ac:dyDescent="0.3">
      <c r="A252" s="69" t="s">
        <v>116</v>
      </c>
      <c r="B252" s="3"/>
      <c r="C252" s="2"/>
      <c r="D252" s="4"/>
      <c r="E252" s="5"/>
      <c r="F252" s="5"/>
      <c r="G252" s="5"/>
      <c r="H252" s="5"/>
      <c r="I252" s="3"/>
      <c r="J252" s="2"/>
      <c r="K252" s="4"/>
      <c r="L252" s="6"/>
    </row>
    <row r="253" spans="1:12" s="10" customFormat="1" ht="10.199999999999999" x14ac:dyDescent="0.2">
      <c r="A253" s="70" t="s">
        <v>12</v>
      </c>
      <c r="B253" s="7">
        <v>1000.00000000001</v>
      </c>
      <c r="C253" s="8"/>
      <c r="D253" s="7">
        <v>166.666666666666</v>
      </c>
      <c r="E253" s="7">
        <v>166.666666666667</v>
      </c>
      <c r="F253" s="7">
        <v>166.666666666666</v>
      </c>
      <c r="G253" s="7">
        <v>166.666666666666</v>
      </c>
      <c r="H253" s="7">
        <v>166.666666666666</v>
      </c>
      <c r="I253" s="7">
        <v>166.666666666667</v>
      </c>
      <c r="J253" s="8"/>
      <c r="K253" s="7">
        <v>499.99999999999699</v>
      </c>
      <c r="L253" s="9">
        <v>499.99999999999898</v>
      </c>
    </row>
    <row r="254" spans="1:12" s="10" customFormat="1" ht="15.6" x14ac:dyDescent="0.3">
      <c r="A254" s="71" t="s">
        <v>107</v>
      </c>
      <c r="B254" s="11"/>
      <c r="C254" s="12"/>
      <c r="D254" s="11"/>
      <c r="E254" s="11"/>
      <c r="F254" s="11"/>
      <c r="G254" s="11"/>
      <c r="H254" s="21"/>
      <c r="I254" s="11"/>
      <c r="J254" s="12"/>
      <c r="K254" s="11"/>
      <c r="L254" s="13"/>
    </row>
    <row r="255" spans="1:12" s="10" customFormat="1" ht="15.6" x14ac:dyDescent="0.3">
      <c r="A255" s="72" t="s">
        <v>13</v>
      </c>
      <c r="B255" s="14">
        <v>0.55414218275217497</v>
      </c>
      <c r="C255" s="15"/>
      <c r="D255" s="14">
        <v>0.53105245064778905</v>
      </c>
      <c r="E255" s="14">
        <v>0.51230887696195004</v>
      </c>
      <c r="F255" s="14">
        <v>0.50560339169143098</v>
      </c>
      <c r="G255" s="14">
        <v>0.60870429252782599</v>
      </c>
      <c r="H255" s="23">
        <v>0.63406038406038601</v>
      </c>
      <c r="I255" s="14">
        <v>0.53312370062369996</v>
      </c>
      <c r="J255" s="15"/>
      <c r="K255" s="14">
        <v>0.57484299558695995</v>
      </c>
      <c r="L255" s="16">
        <v>0.53344136991740199</v>
      </c>
    </row>
    <row r="256" spans="1:12" s="10" customFormat="1" ht="13.2" x14ac:dyDescent="0.3">
      <c r="A256" s="71" t="s">
        <v>108</v>
      </c>
      <c r="B256" s="11"/>
      <c r="C256" s="12"/>
      <c r="D256" s="11"/>
      <c r="E256" s="11"/>
      <c r="F256" s="11"/>
      <c r="G256" s="11"/>
      <c r="H256" s="25"/>
      <c r="I256" s="11"/>
      <c r="J256" s="12"/>
      <c r="K256" s="11"/>
      <c r="L256" s="13"/>
    </row>
    <row r="257" spans="1:12" s="10" customFormat="1" ht="13.2" x14ac:dyDescent="0.3">
      <c r="A257" s="72" t="s">
        <v>13</v>
      </c>
      <c r="B257" s="14">
        <v>0.44585781724781698</v>
      </c>
      <c r="C257" s="15"/>
      <c r="D257" s="14">
        <v>0.468947549352213</v>
      </c>
      <c r="E257" s="14">
        <v>0.48769112303804801</v>
      </c>
      <c r="F257" s="14">
        <v>0.49439660830857002</v>
      </c>
      <c r="G257" s="14">
        <v>0.39129570747218001</v>
      </c>
      <c r="H257" s="26">
        <v>0.36593961593961699</v>
      </c>
      <c r="I257" s="14">
        <v>0.46687629937629899</v>
      </c>
      <c r="J257" s="15"/>
      <c r="K257" s="14">
        <v>0.42515700441304599</v>
      </c>
      <c r="L257" s="16">
        <v>0.46655863008259801</v>
      </c>
    </row>
    <row r="258" spans="1:12" ht="21.6" x14ac:dyDescent="0.3">
      <c r="A258" s="69" t="s">
        <v>117</v>
      </c>
      <c r="B258" s="3"/>
      <c r="C258" s="2"/>
      <c r="D258" s="4"/>
      <c r="E258" s="5"/>
      <c r="F258" s="5"/>
      <c r="G258" s="5"/>
      <c r="H258" s="5"/>
      <c r="I258" s="3"/>
      <c r="J258" s="2"/>
      <c r="K258" s="17"/>
      <c r="L258" s="20"/>
    </row>
    <row r="259" spans="1:12" s="10" customFormat="1" ht="10.199999999999999" x14ac:dyDescent="0.2">
      <c r="A259" s="70" t="s">
        <v>12</v>
      </c>
      <c r="B259" s="7">
        <v>1000.00000000001</v>
      </c>
      <c r="C259" s="8"/>
      <c r="D259" s="7">
        <v>166.666666666666</v>
      </c>
      <c r="E259" s="7">
        <v>166.666666666667</v>
      </c>
      <c r="F259" s="7">
        <v>166.666666666666</v>
      </c>
      <c r="G259" s="7">
        <v>166.666666666666</v>
      </c>
      <c r="H259" s="7">
        <v>166.666666666666</v>
      </c>
      <c r="I259" s="7">
        <v>166.666666666667</v>
      </c>
      <c r="J259" s="8"/>
      <c r="K259" s="7">
        <v>499.99999999999699</v>
      </c>
      <c r="L259" s="9">
        <v>499.99999999999898</v>
      </c>
    </row>
    <row r="260" spans="1:12" s="10" customFormat="1" ht="15.6" x14ac:dyDescent="0.3">
      <c r="A260" s="71" t="s">
        <v>107</v>
      </c>
      <c r="B260" s="11"/>
      <c r="C260" s="12"/>
      <c r="D260" s="11"/>
      <c r="E260" s="11"/>
      <c r="F260" s="11"/>
      <c r="G260" s="11"/>
      <c r="H260" s="11"/>
      <c r="I260" s="11"/>
      <c r="J260" s="12"/>
      <c r="K260" s="25"/>
      <c r="L260" s="27"/>
    </row>
    <row r="261" spans="1:12" s="10" customFormat="1" ht="15.6" x14ac:dyDescent="0.3">
      <c r="A261" s="72" t="s">
        <v>13</v>
      </c>
      <c r="B261" s="14">
        <v>0.63536119873137997</v>
      </c>
      <c r="C261" s="15"/>
      <c r="D261" s="14">
        <v>0.61931560392208695</v>
      </c>
      <c r="E261" s="14">
        <v>0.64705638244895602</v>
      </c>
      <c r="F261" s="14">
        <v>0.63510789485199604</v>
      </c>
      <c r="G261" s="14">
        <v>0.64140335188129605</v>
      </c>
      <c r="H261" s="14">
        <v>0.65817515817516004</v>
      </c>
      <c r="I261" s="14">
        <v>0.61110880110879995</v>
      </c>
      <c r="J261" s="15"/>
      <c r="K261" s="26">
        <v>0.60240189173838299</v>
      </c>
      <c r="L261" s="28">
        <v>0.66832050572438295</v>
      </c>
    </row>
    <row r="262" spans="1:12" s="10" customFormat="1" ht="15.6" x14ac:dyDescent="0.3">
      <c r="A262" s="71" t="s">
        <v>108</v>
      </c>
      <c r="B262" s="11"/>
      <c r="C262" s="12"/>
      <c r="D262" s="11"/>
      <c r="E262" s="11"/>
      <c r="F262" s="11"/>
      <c r="G262" s="11"/>
      <c r="H262" s="11"/>
      <c r="I262" s="11"/>
      <c r="J262" s="12"/>
      <c r="K262" s="21"/>
      <c r="L262" s="22"/>
    </row>
    <row r="263" spans="1:12" s="10" customFormat="1" ht="15.6" x14ac:dyDescent="0.3">
      <c r="A263" s="72" t="s">
        <v>13</v>
      </c>
      <c r="B263" s="14">
        <v>0.36463880126861398</v>
      </c>
      <c r="C263" s="15"/>
      <c r="D263" s="14">
        <v>0.38068439607791399</v>
      </c>
      <c r="E263" s="14">
        <v>0.35294361755104298</v>
      </c>
      <c r="F263" s="14">
        <v>0.36489210514800402</v>
      </c>
      <c r="G263" s="14">
        <v>0.358596648118709</v>
      </c>
      <c r="H263" s="14">
        <v>0.34182484182484302</v>
      </c>
      <c r="I263" s="14">
        <v>0.388891198891199</v>
      </c>
      <c r="J263" s="15"/>
      <c r="K263" s="23">
        <v>0.39759810826162301</v>
      </c>
      <c r="L263" s="24">
        <v>0.33167949427561599</v>
      </c>
    </row>
    <row r="264" spans="1:12" ht="21.6" x14ac:dyDescent="0.3">
      <c r="A264" s="69" t="s">
        <v>118</v>
      </c>
      <c r="B264" s="3"/>
      <c r="C264" s="2"/>
      <c r="D264" s="4"/>
      <c r="E264" s="5"/>
      <c r="F264" s="5"/>
      <c r="G264" s="5"/>
      <c r="H264" s="5"/>
      <c r="I264" s="3"/>
      <c r="J264" s="2"/>
      <c r="K264" s="4"/>
      <c r="L264" s="6"/>
    </row>
    <row r="265" spans="1:12" s="10" customFormat="1" ht="10.199999999999999" x14ac:dyDescent="0.2">
      <c r="A265" s="70" t="s">
        <v>12</v>
      </c>
      <c r="B265" s="7">
        <v>1000.00000000001</v>
      </c>
      <c r="C265" s="8"/>
      <c r="D265" s="7">
        <v>166.666666666666</v>
      </c>
      <c r="E265" s="7">
        <v>166.666666666667</v>
      </c>
      <c r="F265" s="7">
        <v>166.666666666666</v>
      </c>
      <c r="G265" s="7">
        <v>166.666666666666</v>
      </c>
      <c r="H265" s="7">
        <v>166.666666666666</v>
      </c>
      <c r="I265" s="7">
        <v>166.666666666667</v>
      </c>
      <c r="J265" s="8"/>
      <c r="K265" s="7">
        <v>499.99999999999699</v>
      </c>
      <c r="L265" s="9">
        <v>499.99999999999898</v>
      </c>
    </row>
    <row r="266" spans="1:12" s="10" customFormat="1" ht="13.2" x14ac:dyDescent="0.3">
      <c r="A266" s="71" t="s">
        <v>107</v>
      </c>
      <c r="B266" s="11"/>
      <c r="C266" s="12"/>
      <c r="D266" s="11"/>
      <c r="E266" s="25"/>
      <c r="F266" s="11"/>
      <c r="G266" s="11"/>
      <c r="H266" s="11"/>
      <c r="I266" s="11"/>
      <c r="J266" s="12"/>
      <c r="K266" s="11"/>
      <c r="L266" s="13"/>
    </row>
    <row r="267" spans="1:12" s="10" customFormat="1" ht="13.2" x14ac:dyDescent="0.3">
      <c r="A267" s="72" t="s">
        <v>13</v>
      </c>
      <c r="B267" s="14">
        <v>0.78582352899763197</v>
      </c>
      <c r="C267" s="15"/>
      <c r="D267" s="14">
        <v>0.81115488675990799</v>
      </c>
      <c r="E267" s="26">
        <v>0.71475674271626699</v>
      </c>
      <c r="F267" s="14">
        <v>0.81497589297435402</v>
      </c>
      <c r="G267" s="14">
        <v>0.79679633677795803</v>
      </c>
      <c r="H267" s="14">
        <v>0.79795204795204999</v>
      </c>
      <c r="I267" s="14">
        <v>0.77930526680526502</v>
      </c>
      <c r="J267" s="15"/>
      <c r="K267" s="14">
        <v>0.79523682464892897</v>
      </c>
      <c r="L267" s="16">
        <v>0.77641023334633796</v>
      </c>
    </row>
    <row r="268" spans="1:12" s="10" customFormat="1" ht="15.6" x14ac:dyDescent="0.3">
      <c r="A268" s="71" t="s">
        <v>108</v>
      </c>
      <c r="B268" s="11"/>
      <c r="C268" s="12"/>
      <c r="D268" s="11"/>
      <c r="E268" s="21"/>
      <c r="F268" s="11"/>
      <c r="G268" s="11"/>
      <c r="H268" s="11"/>
      <c r="I268" s="11"/>
      <c r="J268" s="12"/>
      <c r="K268" s="11"/>
      <c r="L268" s="13"/>
    </row>
    <row r="269" spans="1:12" s="10" customFormat="1" ht="15.6" x14ac:dyDescent="0.3">
      <c r="A269" s="72" t="s">
        <v>13</v>
      </c>
      <c r="B269" s="14">
        <v>0.214176471002365</v>
      </c>
      <c r="C269" s="15"/>
      <c r="D269" s="14">
        <v>0.18884511324009201</v>
      </c>
      <c r="E269" s="23">
        <v>0.28524325728373201</v>
      </c>
      <c r="F269" s="14">
        <v>0.18502410702564701</v>
      </c>
      <c r="G269" s="14">
        <v>0.203203663222047</v>
      </c>
      <c r="H269" s="14">
        <v>0.20204795204795301</v>
      </c>
      <c r="I269" s="14">
        <v>0.22069473319473301</v>
      </c>
      <c r="J269" s="15"/>
      <c r="K269" s="14">
        <v>0.20476317535107399</v>
      </c>
      <c r="L269" s="16">
        <v>0.22358976665366101</v>
      </c>
    </row>
    <row r="270" spans="1:12" ht="21.6" x14ac:dyDescent="0.3">
      <c r="A270" s="69" t="s">
        <v>119</v>
      </c>
      <c r="B270" s="3"/>
      <c r="C270" s="2"/>
      <c r="D270" s="4"/>
      <c r="E270" s="5"/>
      <c r="F270" s="5"/>
      <c r="G270" s="5"/>
      <c r="H270" s="5"/>
      <c r="I270" s="3"/>
      <c r="J270" s="2"/>
      <c r="K270" s="4"/>
      <c r="L270" s="6"/>
    </row>
    <row r="271" spans="1:12" s="10" customFormat="1" ht="10.199999999999999" x14ac:dyDescent="0.2">
      <c r="A271" s="70" t="s">
        <v>12</v>
      </c>
      <c r="B271" s="7">
        <v>1000.00000000001</v>
      </c>
      <c r="C271" s="8"/>
      <c r="D271" s="7">
        <v>166.666666666666</v>
      </c>
      <c r="E271" s="7">
        <v>166.666666666667</v>
      </c>
      <c r="F271" s="7">
        <v>166.666666666666</v>
      </c>
      <c r="G271" s="7">
        <v>166.666666666666</v>
      </c>
      <c r="H271" s="7">
        <v>166.666666666666</v>
      </c>
      <c r="I271" s="7">
        <v>166.666666666667</v>
      </c>
      <c r="J271" s="8"/>
      <c r="K271" s="7">
        <v>499.99999999999699</v>
      </c>
      <c r="L271" s="9">
        <v>499.99999999999898</v>
      </c>
    </row>
    <row r="272" spans="1:12" s="10" customFormat="1" ht="10.199999999999999" x14ac:dyDescent="0.2">
      <c r="A272" s="71" t="s">
        <v>107</v>
      </c>
      <c r="B272" s="11"/>
      <c r="C272" s="12"/>
      <c r="D272" s="11"/>
      <c r="E272" s="11"/>
      <c r="F272" s="11"/>
      <c r="G272" s="11"/>
      <c r="H272" s="11"/>
      <c r="I272" s="11"/>
      <c r="J272" s="12"/>
      <c r="K272" s="11"/>
      <c r="L272" s="13"/>
    </row>
    <row r="273" spans="1:12" s="10" customFormat="1" ht="10.199999999999999" x14ac:dyDescent="0.2">
      <c r="A273" s="72" t="s">
        <v>13</v>
      </c>
      <c r="B273" s="14">
        <v>0.89792848518091894</v>
      </c>
      <c r="C273" s="15"/>
      <c r="D273" s="14">
        <v>0.91775786724163899</v>
      </c>
      <c r="E273" s="14">
        <v>0.86274069053283797</v>
      </c>
      <c r="F273" s="14">
        <v>0.91124273507333597</v>
      </c>
      <c r="G273" s="14">
        <v>0.92317087307896295</v>
      </c>
      <c r="H273" s="14">
        <v>0.88722388722388801</v>
      </c>
      <c r="I273" s="14">
        <v>0.88543485793485699</v>
      </c>
      <c r="J273" s="15"/>
      <c r="K273" s="14">
        <v>0.90897371872285804</v>
      </c>
      <c r="L273" s="16">
        <v>0.88688325163898396</v>
      </c>
    </row>
    <row r="274" spans="1:12" s="10" customFormat="1" ht="10.199999999999999" x14ac:dyDescent="0.2">
      <c r="A274" s="71" t="s">
        <v>108</v>
      </c>
      <c r="B274" s="11"/>
      <c r="C274" s="12"/>
      <c r="D274" s="11"/>
      <c r="E274" s="11"/>
      <c r="F274" s="11"/>
      <c r="G274" s="11"/>
      <c r="H274" s="11"/>
      <c r="I274" s="11"/>
      <c r="J274" s="12"/>
      <c r="K274" s="11"/>
      <c r="L274" s="13"/>
    </row>
    <row r="275" spans="1:12" s="10" customFormat="1" ht="10.199999999999999" x14ac:dyDescent="0.2">
      <c r="A275" s="72" t="s">
        <v>13</v>
      </c>
      <c r="B275" s="14">
        <v>0.102071514819079</v>
      </c>
      <c r="C275" s="15"/>
      <c r="D275" s="14">
        <v>8.2242132758360995E-2</v>
      </c>
      <c r="E275" s="14">
        <v>0.137259309467161</v>
      </c>
      <c r="F275" s="14">
        <v>8.8757264926664706E-2</v>
      </c>
      <c r="G275" s="14">
        <v>7.6829126921039104E-2</v>
      </c>
      <c r="H275" s="14">
        <v>0.112776112776113</v>
      </c>
      <c r="I275" s="14">
        <v>0.114565142065142</v>
      </c>
      <c r="J275" s="15"/>
      <c r="K275" s="14">
        <v>9.1026281277143795E-2</v>
      </c>
      <c r="L275" s="16">
        <v>0.113116748361017</v>
      </c>
    </row>
    <row r="276" spans="1:12" ht="21.6" x14ac:dyDescent="0.3">
      <c r="A276" s="69" t="s">
        <v>120</v>
      </c>
      <c r="B276" s="3"/>
      <c r="C276" s="2"/>
      <c r="D276" s="4"/>
      <c r="E276" s="5"/>
      <c r="F276" s="5"/>
      <c r="G276" s="5"/>
      <c r="H276" s="5"/>
      <c r="I276" s="3"/>
      <c r="J276" s="2"/>
      <c r="K276" s="4"/>
      <c r="L276" s="6"/>
    </row>
    <row r="277" spans="1:12" s="10" customFormat="1" ht="10.199999999999999" x14ac:dyDescent="0.2">
      <c r="A277" s="70" t="s">
        <v>12</v>
      </c>
      <c r="B277" s="7">
        <v>1000.00000000001</v>
      </c>
      <c r="C277" s="8"/>
      <c r="D277" s="7">
        <v>166.666666666666</v>
      </c>
      <c r="E277" s="7">
        <v>166.666666666667</v>
      </c>
      <c r="F277" s="7">
        <v>166.666666666666</v>
      </c>
      <c r="G277" s="7">
        <v>166.666666666666</v>
      </c>
      <c r="H277" s="7">
        <v>166.666666666666</v>
      </c>
      <c r="I277" s="7">
        <v>166.666666666667</v>
      </c>
      <c r="J277" s="8"/>
      <c r="K277" s="7">
        <v>499.99999999999699</v>
      </c>
      <c r="L277" s="9">
        <v>499.99999999999898</v>
      </c>
    </row>
    <row r="278" spans="1:12" s="10" customFormat="1" ht="13.2" x14ac:dyDescent="0.3">
      <c r="A278" s="71" t="s">
        <v>107</v>
      </c>
      <c r="B278" s="11"/>
      <c r="C278" s="12"/>
      <c r="D278" s="11"/>
      <c r="E278" s="11"/>
      <c r="F278" s="11"/>
      <c r="G278" s="25"/>
      <c r="H278" s="11"/>
      <c r="I278" s="11"/>
      <c r="J278" s="12"/>
      <c r="K278" s="11"/>
      <c r="L278" s="13"/>
    </row>
    <row r="279" spans="1:12" s="10" customFormat="1" ht="13.2" x14ac:dyDescent="0.3">
      <c r="A279" s="72" t="s">
        <v>13</v>
      </c>
      <c r="B279" s="14">
        <v>0.96443878956542695</v>
      </c>
      <c r="C279" s="15"/>
      <c r="D279" s="14">
        <v>0.98194534808067702</v>
      </c>
      <c r="E279" s="14">
        <v>0.98790322580645196</v>
      </c>
      <c r="F279" s="14">
        <v>0.96416446879015405</v>
      </c>
      <c r="G279" s="26">
        <v>0.93774012983571897</v>
      </c>
      <c r="H279" s="14">
        <v>0.95643939393939403</v>
      </c>
      <c r="I279" s="14">
        <v>0.95844017094017098</v>
      </c>
      <c r="J279" s="15"/>
      <c r="K279" s="14">
        <v>0.95638772684973195</v>
      </c>
      <c r="L279" s="16">
        <v>0.97248985228112395</v>
      </c>
    </row>
    <row r="280" spans="1:12" s="10" customFormat="1" ht="15.6" x14ac:dyDescent="0.3">
      <c r="A280" s="71" t="s">
        <v>108</v>
      </c>
      <c r="B280" s="11"/>
      <c r="C280" s="12"/>
      <c r="D280" s="11"/>
      <c r="E280" s="11"/>
      <c r="F280" s="11"/>
      <c r="G280" s="21"/>
      <c r="H280" s="11"/>
      <c r="I280" s="11"/>
      <c r="J280" s="12"/>
      <c r="K280" s="11"/>
      <c r="L280" s="13"/>
    </row>
    <row r="281" spans="1:12" s="10" customFormat="1" ht="15.6" x14ac:dyDescent="0.3">
      <c r="A281" s="72" t="s">
        <v>13</v>
      </c>
      <c r="B281" s="14">
        <v>3.5561210434572402E-2</v>
      </c>
      <c r="C281" s="15"/>
      <c r="D281" s="14">
        <v>1.80546519193234E-2</v>
      </c>
      <c r="E281" s="14">
        <v>1.2096774193548401E-2</v>
      </c>
      <c r="F281" s="14">
        <v>3.5835531209846602E-2</v>
      </c>
      <c r="G281" s="23">
        <v>6.2259870164282298E-2</v>
      </c>
      <c r="H281" s="14">
        <v>4.3560606060606202E-2</v>
      </c>
      <c r="I281" s="14">
        <v>4.1559829059829002E-2</v>
      </c>
      <c r="J281" s="15"/>
      <c r="K281" s="14">
        <v>4.3612273150268999E-2</v>
      </c>
      <c r="L281" s="16">
        <v>2.7510147718876402E-2</v>
      </c>
    </row>
    <row r="282" spans="1:12" ht="21.6" x14ac:dyDescent="0.3">
      <c r="A282" s="69" t="s">
        <v>121</v>
      </c>
      <c r="B282" s="3"/>
      <c r="C282" s="2"/>
      <c r="D282" s="17"/>
      <c r="E282" s="18"/>
      <c r="F282" s="18"/>
      <c r="G282" s="18"/>
      <c r="H282" s="18"/>
      <c r="I282" s="19"/>
      <c r="J282" s="2"/>
      <c r="K282" s="4"/>
      <c r="L282" s="6"/>
    </row>
    <row r="283" spans="1:12" s="10" customFormat="1" ht="10.199999999999999" x14ac:dyDescent="0.2">
      <c r="A283" s="70" t="s">
        <v>12</v>
      </c>
      <c r="B283" s="7">
        <v>1000.00000000001</v>
      </c>
      <c r="C283" s="8"/>
      <c r="D283" s="7">
        <v>166.666666666666</v>
      </c>
      <c r="E283" s="7">
        <v>166.666666666667</v>
      </c>
      <c r="F283" s="7">
        <v>166.666666666666</v>
      </c>
      <c r="G283" s="7">
        <v>166.666666666666</v>
      </c>
      <c r="H283" s="7">
        <v>166.666666666666</v>
      </c>
      <c r="I283" s="7">
        <v>166.666666666667</v>
      </c>
      <c r="J283" s="8"/>
      <c r="K283" s="7">
        <v>499.99999999999699</v>
      </c>
      <c r="L283" s="9">
        <v>499.99999999999898</v>
      </c>
    </row>
    <row r="284" spans="1:12" s="10" customFormat="1" ht="13.2" x14ac:dyDescent="0.3">
      <c r="A284" s="71" t="s">
        <v>107</v>
      </c>
      <c r="B284" s="11"/>
      <c r="C284" s="12"/>
      <c r="D284" s="11"/>
      <c r="E284" s="11"/>
      <c r="F284" s="11"/>
      <c r="G284" s="25"/>
      <c r="H284" s="25"/>
      <c r="I284" s="11"/>
      <c r="J284" s="12"/>
      <c r="K284" s="11"/>
      <c r="L284" s="13"/>
    </row>
    <row r="285" spans="1:12" s="10" customFormat="1" ht="13.2" x14ac:dyDescent="0.3">
      <c r="A285" s="72" t="s">
        <v>13</v>
      </c>
      <c r="B285" s="14">
        <v>0.90560767893734595</v>
      </c>
      <c r="C285" s="15"/>
      <c r="D285" s="14">
        <v>0.93581251916096297</v>
      </c>
      <c r="E285" s="14">
        <v>0.93427734435038101</v>
      </c>
      <c r="F285" s="14">
        <v>0.91780240195083895</v>
      </c>
      <c r="G285" s="26">
        <v>0.86236006226815298</v>
      </c>
      <c r="H285" s="26">
        <v>0.83846708846708995</v>
      </c>
      <c r="I285" s="14">
        <v>0.94492665742665705</v>
      </c>
      <c r="J285" s="15"/>
      <c r="K285" s="14">
        <v>0.91849366050637304</v>
      </c>
      <c r="L285" s="16">
        <v>0.89272169736832196</v>
      </c>
    </row>
    <row r="286" spans="1:12" s="10" customFormat="1" ht="15.6" x14ac:dyDescent="0.3">
      <c r="A286" s="71" t="s">
        <v>108</v>
      </c>
      <c r="B286" s="11"/>
      <c r="C286" s="12"/>
      <c r="D286" s="11"/>
      <c r="E286" s="11"/>
      <c r="F286" s="11"/>
      <c r="G286" s="21"/>
      <c r="H286" s="21"/>
      <c r="I286" s="11"/>
      <c r="J286" s="12"/>
      <c r="K286" s="11"/>
      <c r="L286" s="13"/>
    </row>
    <row r="287" spans="1:12" s="10" customFormat="1" ht="15.6" x14ac:dyDescent="0.3">
      <c r="A287" s="72" t="s">
        <v>13</v>
      </c>
      <c r="B287" s="14">
        <v>9.4392321062652801E-2</v>
      </c>
      <c r="C287" s="15"/>
      <c r="D287" s="14">
        <v>6.4187480839037594E-2</v>
      </c>
      <c r="E287" s="14">
        <v>6.5722655649618406E-2</v>
      </c>
      <c r="F287" s="14">
        <v>8.2197598049161005E-2</v>
      </c>
      <c r="G287" s="23">
        <v>0.13763993773184999</v>
      </c>
      <c r="H287" s="23">
        <v>0.16153291153291199</v>
      </c>
      <c r="I287" s="14">
        <v>5.5073342573342503E-2</v>
      </c>
      <c r="J287" s="15"/>
      <c r="K287" s="14">
        <v>8.1506339493628205E-2</v>
      </c>
      <c r="L287" s="16">
        <v>0.10727830263168001</v>
      </c>
    </row>
    <row r="288" spans="1:12" ht="21.6" x14ac:dyDescent="0.3">
      <c r="A288" s="69" t="s">
        <v>122</v>
      </c>
      <c r="B288" s="3"/>
      <c r="C288" s="2"/>
      <c r="D288" s="17"/>
      <c r="E288" s="18"/>
      <c r="F288" s="18"/>
      <c r="G288" s="18"/>
      <c r="H288" s="18"/>
      <c r="I288" s="19"/>
      <c r="J288" s="2"/>
      <c r="K288" s="17"/>
      <c r="L288" s="20"/>
    </row>
    <row r="289" spans="1:12" s="10" customFormat="1" ht="10.199999999999999" x14ac:dyDescent="0.2">
      <c r="A289" s="70" t="s">
        <v>12</v>
      </c>
      <c r="B289" s="7">
        <v>1000.00000000001</v>
      </c>
      <c r="C289" s="8"/>
      <c r="D289" s="7">
        <v>166.666666666666</v>
      </c>
      <c r="E289" s="7">
        <v>166.666666666667</v>
      </c>
      <c r="F289" s="7">
        <v>166.666666666666</v>
      </c>
      <c r="G289" s="7">
        <v>166.666666666666</v>
      </c>
      <c r="H289" s="7">
        <v>166.666666666666</v>
      </c>
      <c r="I289" s="7">
        <v>166.666666666667</v>
      </c>
      <c r="J289" s="8"/>
      <c r="K289" s="7">
        <v>499.99999999999699</v>
      </c>
      <c r="L289" s="9">
        <v>499.99999999999898</v>
      </c>
    </row>
    <row r="290" spans="1:12" s="10" customFormat="1" ht="15.6" x14ac:dyDescent="0.3">
      <c r="A290" s="71" t="s">
        <v>107</v>
      </c>
      <c r="B290" s="11"/>
      <c r="C290" s="12"/>
      <c r="D290" s="11"/>
      <c r="E290" s="11"/>
      <c r="F290" s="11"/>
      <c r="G290" s="21"/>
      <c r="H290" s="11"/>
      <c r="I290" s="11"/>
      <c r="J290" s="12"/>
      <c r="K290" s="21"/>
      <c r="L290" s="22"/>
    </row>
    <row r="291" spans="1:12" s="10" customFormat="1" ht="15.6" x14ac:dyDescent="0.3">
      <c r="A291" s="72" t="s">
        <v>13</v>
      </c>
      <c r="B291" s="14">
        <v>0.59450501983561099</v>
      </c>
      <c r="C291" s="15"/>
      <c r="D291" s="14">
        <v>0.58847770135727395</v>
      </c>
      <c r="E291" s="14">
        <v>0.53532894372821205</v>
      </c>
      <c r="F291" s="14">
        <v>0.53047211580919695</v>
      </c>
      <c r="G291" s="23">
        <v>0.69639308426073498</v>
      </c>
      <c r="H291" s="14">
        <v>0.66131784881785105</v>
      </c>
      <c r="I291" s="14">
        <v>0.55504042504042395</v>
      </c>
      <c r="J291" s="15"/>
      <c r="K291" s="23">
        <v>0.63391813724271995</v>
      </c>
      <c r="L291" s="24">
        <v>0.55509190242851103</v>
      </c>
    </row>
    <row r="292" spans="1:12" s="10" customFormat="1" ht="15.6" x14ac:dyDescent="0.3">
      <c r="A292" s="71" t="s">
        <v>108</v>
      </c>
      <c r="B292" s="11"/>
      <c r="C292" s="12"/>
      <c r="D292" s="11"/>
      <c r="E292" s="11"/>
      <c r="F292" s="11"/>
      <c r="G292" s="25"/>
      <c r="H292" s="11"/>
      <c r="I292" s="11"/>
      <c r="J292" s="12"/>
      <c r="K292" s="25"/>
      <c r="L292" s="27"/>
    </row>
    <row r="293" spans="1:12" s="10" customFormat="1" ht="15.6" x14ac:dyDescent="0.3">
      <c r="A293" s="72" t="s">
        <v>13</v>
      </c>
      <c r="B293" s="14">
        <v>0.40549498016438201</v>
      </c>
      <c r="C293" s="15"/>
      <c r="D293" s="14">
        <v>0.41152229864272799</v>
      </c>
      <c r="E293" s="14">
        <v>0.46467105627178601</v>
      </c>
      <c r="F293" s="14">
        <v>0.46952788419080299</v>
      </c>
      <c r="G293" s="26">
        <v>0.30360691573927101</v>
      </c>
      <c r="H293" s="14">
        <v>0.338682151182152</v>
      </c>
      <c r="I293" s="14">
        <v>0.444959574959575</v>
      </c>
      <c r="J293" s="15"/>
      <c r="K293" s="26">
        <v>0.36608186275728499</v>
      </c>
      <c r="L293" s="28">
        <v>0.44490809757148803</v>
      </c>
    </row>
    <row r="294" spans="1:12" ht="21.6" x14ac:dyDescent="0.3">
      <c r="A294" s="69" t="s">
        <v>123</v>
      </c>
      <c r="B294" s="3"/>
      <c r="C294" s="2"/>
      <c r="D294" s="17"/>
      <c r="E294" s="18"/>
      <c r="F294" s="18"/>
      <c r="G294" s="18"/>
      <c r="H294" s="18"/>
      <c r="I294" s="19"/>
      <c r="J294" s="2"/>
      <c r="K294" s="4"/>
      <c r="L294" s="6"/>
    </row>
    <row r="295" spans="1:12" s="10" customFormat="1" ht="10.199999999999999" x14ac:dyDescent="0.2">
      <c r="A295" s="70" t="s">
        <v>12</v>
      </c>
      <c r="B295" s="7">
        <v>1000.00000000001</v>
      </c>
      <c r="C295" s="8"/>
      <c r="D295" s="7">
        <v>166.666666666666</v>
      </c>
      <c r="E295" s="7">
        <v>166.666666666667</v>
      </c>
      <c r="F295" s="7">
        <v>166.666666666666</v>
      </c>
      <c r="G295" s="7">
        <v>166.666666666666</v>
      </c>
      <c r="H295" s="7">
        <v>166.666666666666</v>
      </c>
      <c r="I295" s="7">
        <v>166.666666666667</v>
      </c>
      <c r="J295" s="8"/>
      <c r="K295" s="7">
        <v>499.99999999999699</v>
      </c>
      <c r="L295" s="9">
        <v>499.99999999999898</v>
      </c>
    </row>
    <row r="296" spans="1:12" s="10" customFormat="1" ht="15.6" x14ac:dyDescent="0.3">
      <c r="A296" s="71" t="s">
        <v>107</v>
      </c>
      <c r="B296" s="11"/>
      <c r="C296" s="12"/>
      <c r="D296" s="11"/>
      <c r="E296" s="11"/>
      <c r="F296" s="25"/>
      <c r="G296" s="11"/>
      <c r="H296" s="11"/>
      <c r="I296" s="21"/>
      <c r="J296" s="12"/>
      <c r="K296" s="11"/>
      <c r="L296" s="13"/>
    </row>
    <row r="297" spans="1:12" s="10" customFormat="1" ht="15.6" x14ac:dyDescent="0.3">
      <c r="A297" s="72" t="s">
        <v>13</v>
      </c>
      <c r="B297" s="14">
        <v>0.84817873413548905</v>
      </c>
      <c r="C297" s="15"/>
      <c r="D297" s="14">
        <v>0.88444555114243795</v>
      </c>
      <c r="E297" s="14">
        <v>0.82775641380327802</v>
      </c>
      <c r="F297" s="26">
        <v>0.77203465683290995</v>
      </c>
      <c r="G297" s="14">
        <v>0.85124370694223905</v>
      </c>
      <c r="H297" s="14">
        <v>0.85472166722166898</v>
      </c>
      <c r="I297" s="23">
        <v>0.89887040887040803</v>
      </c>
      <c r="J297" s="15"/>
      <c r="K297" s="14">
        <v>0.84812590028127099</v>
      </c>
      <c r="L297" s="16">
        <v>0.84823156798971</v>
      </c>
    </row>
    <row r="298" spans="1:12" s="10" customFormat="1" ht="15.6" x14ac:dyDescent="0.3">
      <c r="A298" s="71" t="s">
        <v>108</v>
      </c>
      <c r="B298" s="11"/>
      <c r="C298" s="12"/>
      <c r="D298" s="11"/>
      <c r="E298" s="11"/>
      <c r="F298" s="21"/>
      <c r="G298" s="11"/>
      <c r="H298" s="11"/>
      <c r="I298" s="25"/>
      <c r="J298" s="12"/>
      <c r="K298" s="11"/>
      <c r="L298" s="13"/>
    </row>
    <row r="299" spans="1:12" s="10" customFormat="1" ht="15.6" x14ac:dyDescent="0.3">
      <c r="A299" s="72" t="s">
        <v>13</v>
      </c>
      <c r="B299" s="14">
        <v>0.151821265864509</v>
      </c>
      <c r="C299" s="15"/>
      <c r="D299" s="14">
        <v>0.115554448857562</v>
      </c>
      <c r="E299" s="14">
        <v>0.17224358619672001</v>
      </c>
      <c r="F299" s="23">
        <v>0.22796534316709099</v>
      </c>
      <c r="G299" s="14">
        <v>0.148756293057764</v>
      </c>
      <c r="H299" s="14">
        <v>0.14527833277833299</v>
      </c>
      <c r="I299" s="26">
        <v>0.101129591129591</v>
      </c>
      <c r="J299" s="15"/>
      <c r="K299" s="14">
        <v>0.151874099718732</v>
      </c>
      <c r="L299" s="16">
        <v>0.15176843201029</v>
      </c>
    </row>
    <row r="300" spans="1:12" ht="21.6" x14ac:dyDescent="0.3">
      <c r="A300" s="69" t="s">
        <v>124</v>
      </c>
      <c r="B300" s="3"/>
      <c r="C300" s="2"/>
      <c r="D300" s="4"/>
      <c r="E300" s="5"/>
      <c r="F300" s="5"/>
      <c r="G300" s="5"/>
      <c r="H300" s="5"/>
      <c r="I300" s="3"/>
      <c r="J300" s="2"/>
      <c r="K300" s="4"/>
      <c r="L300" s="6"/>
    </row>
    <row r="301" spans="1:12" s="10" customFormat="1" ht="10.199999999999999" x14ac:dyDescent="0.2">
      <c r="A301" s="70" t="s">
        <v>12</v>
      </c>
      <c r="B301" s="7">
        <v>1000.00000000001</v>
      </c>
      <c r="C301" s="8"/>
      <c r="D301" s="7">
        <v>166.666666666666</v>
      </c>
      <c r="E301" s="7">
        <v>166.666666666667</v>
      </c>
      <c r="F301" s="7">
        <v>166.666666666666</v>
      </c>
      <c r="G301" s="7">
        <v>166.666666666666</v>
      </c>
      <c r="H301" s="7">
        <v>166.666666666666</v>
      </c>
      <c r="I301" s="7">
        <v>166.666666666667</v>
      </c>
      <c r="J301" s="8"/>
      <c r="K301" s="7">
        <v>499.99999999999699</v>
      </c>
      <c r="L301" s="9">
        <v>499.99999999999898</v>
      </c>
    </row>
    <row r="302" spans="1:12" s="10" customFormat="1" ht="10.199999999999999" x14ac:dyDescent="0.2">
      <c r="A302" s="71" t="s">
        <v>107</v>
      </c>
      <c r="B302" s="11"/>
      <c r="C302" s="12"/>
      <c r="D302" s="11"/>
      <c r="E302" s="11"/>
      <c r="F302" s="11"/>
      <c r="G302" s="11"/>
      <c r="H302" s="11"/>
      <c r="I302" s="11"/>
      <c r="J302" s="12"/>
      <c r="K302" s="11"/>
      <c r="L302" s="13"/>
    </row>
    <row r="303" spans="1:12" s="10" customFormat="1" ht="10.199999999999999" x14ac:dyDescent="0.2">
      <c r="A303" s="72" t="s">
        <v>13</v>
      </c>
      <c r="B303" s="14">
        <v>0.96388398256000596</v>
      </c>
      <c r="C303" s="15"/>
      <c r="D303" s="14">
        <v>0.97677233262309604</v>
      </c>
      <c r="E303" s="14">
        <v>0.93864812150721999</v>
      </c>
      <c r="F303" s="14">
        <v>0.96662812923911701</v>
      </c>
      <c r="G303" s="14">
        <v>0.96992580816110296</v>
      </c>
      <c r="H303" s="14">
        <v>0.94613719613719705</v>
      </c>
      <c r="I303" s="14">
        <v>0.98519230769230803</v>
      </c>
      <c r="J303" s="15"/>
      <c r="K303" s="14">
        <v>0.974034437274516</v>
      </c>
      <c r="L303" s="16">
        <v>0.95373352784549803</v>
      </c>
    </row>
    <row r="304" spans="1:12" s="10" customFormat="1" ht="10.199999999999999" x14ac:dyDescent="0.2">
      <c r="A304" s="71" t="s">
        <v>108</v>
      </c>
      <c r="B304" s="11"/>
      <c r="C304" s="12"/>
      <c r="D304" s="11"/>
      <c r="E304" s="11"/>
      <c r="F304" s="11"/>
      <c r="G304" s="11"/>
      <c r="H304" s="11"/>
      <c r="I304" s="11"/>
      <c r="J304" s="12"/>
      <c r="K304" s="11"/>
      <c r="L304" s="13"/>
    </row>
    <row r="305" spans="1:12" s="10" customFormat="1" ht="10.199999999999999" x14ac:dyDescent="0.2">
      <c r="A305" s="72" t="s">
        <v>13</v>
      </c>
      <c r="B305" s="14">
        <v>3.6116017439993202E-2</v>
      </c>
      <c r="C305" s="15"/>
      <c r="D305" s="14">
        <v>2.32276673769043E-2</v>
      </c>
      <c r="E305" s="14">
        <v>6.1351878492779198E-2</v>
      </c>
      <c r="F305" s="14">
        <v>3.3371870760883E-2</v>
      </c>
      <c r="G305" s="14">
        <v>3.0074191838897899E-2</v>
      </c>
      <c r="H305" s="14">
        <v>5.3862803862804003E-2</v>
      </c>
      <c r="I305" s="14">
        <v>1.4807692307692299E-2</v>
      </c>
      <c r="J305" s="15"/>
      <c r="K305" s="14">
        <v>2.5965562725484798E-2</v>
      </c>
      <c r="L305" s="16">
        <v>4.6266472154502199E-2</v>
      </c>
    </row>
    <row r="306" spans="1:12" ht="21.6" x14ac:dyDescent="0.3">
      <c r="A306" s="69" t="s">
        <v>125</v>
      </c>
      <c r="B306" s="3"/>
      <c r="C306" s="2"/>
      <c r="D306" s="4"/>
      <c r="E306" s="5"/>
      <c r="F306" s="5"/>
      <c r="G306" s="5"/>
      <c r="H306" s="5"/>
      <c r="I306" s="3"/>
      <c r="J306" s="2"/>
      <c r="K306" s="4"/>
      <c r="L306" s="6"/>
    </row>
    <row r="307" spans="1:12" s="10" customFormat="1" ht="10.199999999999999" x14ac:dyDescent="0.2">
      <c r="A307" s="70" t="s">
        <v>12</v>
      </c>
      <c r="B307" s="7">
        <v>1000.00000000001</v>
      </c>
      <c r="C307" s="8"/>
      <c r="D307" s="7">
        <v>166.666666666666</v>
      </c>
      <c r="E307" s="7">
        <v>166.666666666667</v>
      </c>
      <c r="F307" s="7">
        <v>166.666666666666</v>
      </c>
      <c r="G307" s="7">
        <v>166.666666666666</v>
      </c>
      <c r="H307" s="7">
        <v>166.666666666666</v>
      </c>
      <c r="I307" s="7">
        <v>166.666666666667</v>
      </c>
      <c r="J307" s="8"/>
      <c r="K307" s="7">
        <v>499.99999999999699</v>
      </c>
      <c r="L307" s="9">
        <v>499.99999999999898</v>
      </c>
    </row>
    <row r="308" spans="1:12" s="10" customFormat="1" ht="15.6" x14ac:dyDescent="0.3">
      <c r="A308" s="71" t="s">
        <v>107</v>
      </c>
      <c r="B308" s="11"/>
      <c r="C308" s="12"/>
      <c r="D308" s="11"/>
      <c r="E308" s="25"/>
      <c r="F308" s="11"/>
      <c r="G308" s="11"/>
      <c r="H308" s="11"/>
      <c r="I308" s="21"/>
      <c r="J308" s="12"/>
      <c r="K308" s="11"/>
      <c r="L308" s="13"/>
    </row>
    <row r="309" spans="1:12" s="10" customFormat="1" ht="15.6" x14ac:dyDescent="0.3">
      <c r="A309" s="72" t="s">
        <v>13</v>
      </c>
      <c r="B309" s="14">
        <v>0.96783656767300497</v>
      </c>
      <c r="C309" s="15"/>
      <c r="D309" s="14">
        <v>0.98087069327883303</v>
      </c>
      <c r="E309" s="26">
        <v>0.94136434337286401</v>
      </c>
      <c r="F309" s="14">
        <v>0.96487604374271496</v>
      </c>
      <c r="G309" s="14">
        <v>0.96992580816110296</v>
      </c>
      <c r="H309" s="14">
        <v>0.95979020979021001</v>
      </c>
      <c r="I309" s="23">
        <v>0.99019230769230804</v>
      </c>
      <c r="J309" s="15"/>
      <c r="K309" s="14">
        <v>0.97655655699840005</v>
      </c>
      <c r="L309" s="16">
        <v>0.95911657834761099</v>
      </c>
    </row>
    <row r="310" spans="1:12" s="10" customFormat="1" ht="15.6" x14ac:dyDescent="0.3">
      <c r="A310" s="71" t="s">
        <v>108</v>
      </c>
      <c r="B310" s="11"/>
      <c r="C310" s="12"/>
      <c r="D310" s="11"/>
      <c r="E310" s="21"/>
      <c r="F310" s="11"/>
      <c r="G310" s="11"/>
      <c r="H310" s="11"/>
      <c r="I310" s="25"/>
      <c r="J310" s="12"/>
      <c r="K310" s="11"/>
      <c r="L310" s="13"/>
    </row>
    <row r="311" spans="1:12" s="10" customFormat="1" ht="15.6" x14ac:dyDescent="0.3">
      <c r="A311" s="72" t="s">
        <v>13</v>
      </c>
      <c r="B311" s="14">
        <v>3.2163432326994403E-2</v>
      </c>
      <c r="C311" s="15"/>
      <c r="D311" s="14">
        <v>1.91293067211665E-2</v>
      </c>
      <c r="E311" s="23">
        <v>5.8635656627135498E-2</v>
      </c>
      <c r="F311" s="14">
        <v>3.51239562572849E-2</v>
      </c>
      <c r="G311" s="14">
        <v>3.0074191838897899E-2</v>
      </c>
      <c r="H311" s="14">
        <v>4.0209790209790298E-2</v>
      </c>
      <c r="I311" s="26">
        <v>9.8076923076922794E-3</v>
      </c>
      <c r="J311" s="15"/>
      <c r="K311" s="14">
        <v>2.3443443001599999E-2</v>
      </c>
      <c r="L311" s="16">
        <v>4.0883421652389298E-2</v>
      </c>
    </row>
    <row r="312" spans="1:12" ht="21.6" x14ac:dyDescent="0.3">
      <c r="A312" s="69" t="s">
        <v>126</v>
      </c>
      <c r="B312" s="3"/>
      <c r="C312" s="2"/>
      <c r="D312" s="4"/>
      <c r="E312" s="5"/>
      <c r="F312" s="5"/>
      <c r="G312" s="5"/>
      <c r="H312" s="5"/>
      <c r="I312" s="3"/>
      <c r="J312" s="2"/>
      <c r="K312" s="4"/>
      <c r="L312" s="6"/>
    </row>
    <row r="313" spans="1:12" s="10" customFormat="1" ht="10.199999999999999" x14ac:dyDescent="0.2">
      <c r="A313" s="70" t="s">
        <v>12</v>
      </c>
      <c r="B313" s="7">
        <v>1000.00000000001</v>
      </c>
      <c r="C313" s="8"/>
      <c r="D313" s="7">
        <v>166.666666666666</v>
      </c>
      <c r="E313" s="7">
        <v>166.666666666667</v>
      </c>
      <c r="F313" s="7">
        <v>166.666666666666</v>
      </c>
      <c r="G313" s="7">
        <v>166.666666666666</v>
      </c>
      <c r="H313" s="7">
        <v>166.666666666666</v>
      </c>
      <c r="I313" s="7">
        <v>166.666666666667</v>
      </c>
      <c r="J313" s="8"/>
      <c r="K313" s="7">
        <v>499.99999999999699</v>
      </c>
      <c r="L313" s="9">
        <v>499.99999999999898</v>
      </c>
    </row>
    <row r="314" spans="1:12" s="10" customFormat="1" ht="10.199999999999999" x14ac:dyDescent="0.2">
      <c r="A314" s="71" t="s">
        <v>107</v>
      </c>
      <c r="B314" s="11"/>
      <c r="C314" s="12"/>
      <c r="D314" s="11"/>
      <c r="E314" s="11"/>
      <c r="F314" s="11"/>
      <c r="G314" s="11"/>
      <c r="H314" s="11"/>
      <c r="I314" s="11"/>
      <c r="J314" s="12"/>
      <c r="K314" s="11"/>
      <c r="L314" s="13"/>
    </row>
    <row r="315" spans="1:12" s="10" customFormat="1" ht="10.199999999999999" x14ac:dyDescent="0.2">
      <c r="A315" s="72" t="s">
        <v>13</v>
      </c>
      <c r="B315" s="14">
        <v>0.967804420786472</v>
      </c>
      <c r="C315" s="15"/>
      <c r="D315" s="14">
        <v>0.97446043686857697</v>
      </c>
      <c r="E315" s="14">
        <v>0.96817728410089898</v>
      </c>
      <c r="F315" s="14">
        <v>0.97273862375138698</v>
      </c>
      <c r="G315" s="14">
        <v>0.96887006491785999</v>
      </c>
      <c r="H315" s="14">
        <v>0.94590132090132095</v>
      </c>
      <c r="I315" s="14">
        <v>0.976678794178794</v>
      </c>
      <c r="J315" s="15"/>
      <c r="K315" s="14">
        <v>0.97275342051590497</v>
      </c>
      <c r="L315" s="16">
        <v>0.96285542105704203</v>
      </c>
    </row>
    <row r="316" spans="1:12" s="10" customFormat="1" ht="10.199999999999999" x14ac:dyDescent="0.2">
      <c r="A316" s="71" t="s">
        <v>108</v>
      </c>
      <c r="B316" s="11"/>
      <c r="C316" s="12"/>
      <c r="D316" s="11"/>
      <c r="E316" s="11"/>
      <c r="F316" s="11"/>
      <c r="G316" s="11"/>
      <c r="H316" s="11"/>
      <c r="I316" s="11"/>
      <c r="J316" s="12"/>
      <c r="K316" s="11"/>
      <c r="L316" s="13"/>
    </row>
    <row r="317" spans="1:12" s="10" customFormat="1" ht="10.199999999999999" x14ac:dyDescent="0.2">
      <c r="A317" s="72" t="s">
        <v>13</v>
      </c>
      <c r="B317" s="14">
        <v>3.2195579213526802E-2</v>
      </c>
      <c r="C317" s="15"/>
      <c r="D317" s="14">
        <v>2.5539563131422999E-2</v>
      </c>
      <c r="E317" s="14">
        <v>3.1822715899100497E-2</v>
      </c>
      <c r="F317" s="14">
        <v>2.72613762486127E-2</v>
      </c>
      <c r="G317" s="14">
        <v>3.11299350821411E-2</v>
      </c>
      <c r="H317" s="14">
        <v>5.4098679098679298E-2</v>
      </c>
      <c r="I317" s="14">
        <v>2.3321205821205799E-2</v>
      </c>
      <c r="J317" s="15"/>
      <c r="K317" s="14">
        <v>2.7246579484095899E-2</v>
      </c>
      <c r="L317" s="16">
        <v>3.7144578942958299E-2</v>
      </c>
    </row>
    <row r="318" spans="1:12" ht="21.6" x14ac:dyDescent="0.3">
      <c r="A318" s="69" t="s">
        <v>127</v>
      </c>
      <c r="B318" s="3"/>
      <c r="C318" s="2"/>
      <c r="D318" s="4"/>
      <c r="E318" s="5"/>
      <c r="F318" s="5"/>
      <c r="G318" s="5"/>
      <c r="H318" s="5"/>
      <c r="I318" s="3"/>
      <c r="J318" s="2"/>
      <c r="K318" s="17"/>
      <c r="L318" s="20"/>
    </row>
    <row r="319" spans="1:12" s="10" customFormat="1" ht="10.199999999999999" x14ac:dyDescent="0.2">
      <c r="A319" s="70" t="s">
        <v>12</v>
      </c>
      <c r="B319" s="7">
        <v>1000.00000000001</v>
      </c>
      <c r="C319" s="8"/>
      <c r="D319" s="7">
        <v>166.666666666666</v>
      </c>
      <c r="E319" s="7">
        <v>166.666666666667</v>
      </c>
      <c r="F319" s="7">
        <v>166.666666666666</v>
      </c>
      <c r="G319" s="7">
        <v>166.666666666666</v>
      </c>
      <c r="H319" s="7">
        <v>166.666666666666</v>
      </c>
      <c r="I319" s="7">
        <v>166.666666666667</v>
      </c>
      <c r="J319" s="8"/>
      <c r="K319" s="7">
        <v>499.99999999999699</v>
      </c>
      <c r="L319" s="9">
        <v>499.99999999999898</v>
      </c>
    </row>
    <row r="320" spans="1:12" s="10" customFormat="1" ht="15.6" x14ac:dyDescent="0.3">
      <c r="A320" s="71" t="s">
        <v>107</v>
      </c>
      <c r="B320" s="11"/>
      <c r="C320" s="12"/>
      <c r="D320" s="11"/>
      <c r="E320" s="11"/>
      <c r="F320" s="11"/>
      <c r="G320" s="25"/>
      <c r="H320" s="11"/>
      <c r="I320" s="11"/>
      <c r="J320" s="12"/>
      <c r="K320" s="21"/>
      <c r="L320" s="22"/>
    </row>
    <row r="321" spans="1:12" s="10" customFormat="1" ht="15.6" x14ac:dyDescent="0.3">
      <c r="A321" s="72" t="s">
        <v>13</v>
      </c>
      <c r="B321" s="14">
        <v>0.814595234705074</v>
      </c>
      <c r="C321" s="15"/>
      <c r="D321" s="14">
        <v>0.83245996264757505</v>
      </c>
      <c r="E321" s="14">
        <v>0.83389625100671805</v>
      </c>
      <c r="F321" s="14">
        <v>0.78611623285954702</v>
      </c>
      <c r="G321" s="26">
        <v>0.75467011128776196</v>
      </c>
      <c r="H321" s="14">
        <v>0.83258408258408401</v>
      </c>
      <c r="I321" s="14">
        <v>0.84784476784476603</v>
      </c>
      <c r="J321" s="15"/>
      <c r="K321" s="23">
        <v>0.85353334740756903</v>
      </c>
      <c r="L321" s="24">
        <v>0.77565712200257997</v>
      </c>
    </row>
    <row r="322" spans="1:12" s="10" customFormat="1" ht="15.6" x14ac:dyDescent="0.3">
      <c r="A322" s="71" t="s">
        <v>108</v>
      </c>
      <c r="B322" s="11"/>
      <c r="C322" s="12"/>
      <c r="D322" s="11"/>
      <c r="E322" s="11"/>
      <c r="F322" s="11"/>
      <c r="G322" s="21"/>
      <c r="H322" s="11"/>
      <c r="I322" s="11"/>
      <c r="J322" s="12"/>
      <c r="K322" s="25"/>
      <c r="L322" s="27"/>
    </row>
    <row r="323" spans="1:12" s="10" customFormat="1" ht="15.6" x14ac:dyDescent="0.3">
      <c r="A323" s="72" t="s">
        <v>13</v>
      </c>
      <c r="B323" s="14">
        <v>0.185404765294924</v>
      </c>
      <c r="C323" s="15"/>
      <c r="D323" s="14">
        <v>0.16754003735242501</v>
      </c>
      <c r="E323" s="14">
        <v>0.16610374899328001</v>
      </c>
      <c r="F323" s="14">
        <v>0.21388376714045401</v>
      </c>
      <c r="G323" s="23">
        <v>0.24532988871224301</v>
      </c>
      <c r="H323" s="14">
        <v>0.16741591741591799</v>
      </c>
      <c r="I323" s="14">
        <v>0.152155232155232</v>
      </c>
      <c r="J323" s="15"/>
      <c r="K323" s="26">
        <v>0.14646665259243299</v>
      </c>
      <c r="L323" s="28">
        <v>0.22434287799741801</v>
      </c>
    </row>
    <row r="324" spans="1:12" ht="21.6" x14ac:dyDescent="0.3">
      <c r="A324" s="69" t="s">
        <v>128</v>
      </c>
      <c r="B324" s="3"/>
      <c r="C324" s="2"/>
      <c r="D324" s="4"/>
      <c r="E324" s="5"/>
      <c r="F324" s="5"/>
      <c r="G324" s="5"/>
      <c r="H324" s="5"/>
      <c r="I324" s="3"/>
      <c r="J324" s="2"/>
      <c r="K324" s="4"/>
      <c r="L324" s="6"/>
    </row>
    <row r="325" spans="1:12" s="10" customFormat="1" ht="10.199999999999999" x14ac:dyDescent="0.2">
      <c r="A325" s="70" t="s">
        <v>12</v>
      </c>
      <c r="B325" s="7">
        <v>1000.00000000001</v>
      </c>
      <c r="C325" s="8"/>
      <c r="D325" s="7">
        <v>166.666666666666</v>
      </c>
      <c r="E325" s="7">
        <v>166.666666666667</v>
      </c>
      <c r="F325" s="7">
        <v>166.666666666666</v>
      </c>
      <c r="G325" s="7">
        <v>166.666666666666</v>
      </c>
      <c r="H325" s="7">
        <v>166.666666666666</v>
      </c>
      <c r="I325" s="7">
        <v>166.666666666667</v>
      </c>
      <c r="J325" s="8"/>
      <c r="K325" s="7">
        <v>499.99999999999699</v>
      </c>
      <c r="L325" s="9">
        <v>499.99999999999898</v>
      </c>
    </row>
    <row r="326" spans="1:12" s="10" customFormat="1" ht="15.6" x14ac:dyDescent="0.3">
      <c r="A326" s="71" t="s">
        <v>107</v>
      </c>
      <c r="B326" s="11"/>
      <c r="C326" s="12"/>
      <c r="D326" s="11"/>
      <c r="E326" s="21"/>
      <c r="F326" s="11"/>
      <c r="G326" s="11"/>
      <c r="H326" s="11"/>
      <c r="I326" s="11"/>
      <c r="J326" s="12"/>
      <c r="K326" s="11"/>
      <c r="L326" s="13"/>
    </row>
    <row r="327" spans="1:12" s="10" customFormat="1" ht="15.6" x14ac:dyDescent="0.3">
      <c r="A327" s="72" t="s">
        <v>13</v>
      </c>
      <c r="B327" s="14">
        <v>0.95183671737403897</v>
      </c>
      <c r="C327" s="15"/>
      <c r="D327" s="14">
        <v>0.96545044294812299</v>
      </c>
      <c r="E327" s="23">
        <v>0.99056603773584895</v>
      </c>
      <c r="F327" s="14">
        <v>0.94572841207897296</v>
      </c>
      <c r="G327" s="14">
        <v>0.93004769475357796</v>
      </c>
      <c r="H327" s="14">
        <v>0.94375763125763201</v>
      </c>
      <c r="I327" s="14">
        <v>0.93547008547008503</v>
      </c>
      <c r="J327" s="15"/>
      <c r="K327" s="14">
        <v>0.94493778330510003</v>
      </c>
      <c r="L327" s="16">
        <v>0.95873565144298001</v>
      </c>
    </row>
    <row r="328" spans="1:12" s="10" customFormat="1" ht="13.2" x14ac:dyDescent="0.3">
      <c r="A328" s="71" t="s">
        <v>108</v>
      </c>
      <c r="B328" s="11"/>
      <c r="C328" s="12"/>
      <c r="D328" s="11"/>
      <c r="E328" s="25"/>
      <c r="F328" s="11"/>
      <c r="G328" s="11"/>
      <c r="H328" s="11"/>
      <c r="I328" s="11"/>
      <c r="J328" s="12"/>
      <c r="K328" s="11"/>
      <c r="L328" s="13"/>
    </row>
    <row r="329" spans="1:12" s="10" customFormat="1" ht="13.2" x14ac:dyDescent="0.3">
      <c r="A329" s="72" t="s">
        <v>13</v>
      </c>
      <c r="B329" s="14">
        <v>4.8163282625960098E-2</v>
      </c>
      <c r="C329" s="15"/>
      <c r="D329" s="14">
        <v>3.45495570518769E-2</v>
      </c>
      <c r="E329" s="26">
        <v>9.4339622641509292E-3</v>
      </c>
      <c r="F329" s="14">
        <v>5.4271587921027799E-2</v>
      </c>
      <c r="G329" s="14">
        <v>6.9952305246423402E-2</v>
      </c>
      <c r="H329" s="14">
        <v>5.6242368742369001E-2</v>
      </c>
      <c r="I329" s="14">
        <v>6.4529914529914398E-2</v>
      </c>
      <c r="J329" s="15"/>
      <c r="K329" s="14">
        <v>5.50622166949013E-2</v>
      </c>
      <c r="L329" s="16">
        <v>4.1264348557019798E-2</v>
      </c>
    </row>
    <row r="330" spans="1:12" ht="21.6" x14ac:dyDescent="0.3">
      <c r="A330" s="69" t="s">
        <v>129</v>
      </c>
      <c r="B330" s="3"/>
      <c r="C330" s="2"/>
      <c r="D330" s="17"/>
      <c r="E330" s="18"/>
      <c r="F330" s="18"/>
      <c r="G330" s="18"/>
      <c r="H330" s="18"/>
      <c r="I330" s="19"/>
      <c r="J330" s="2"/>
      <c r="K330" s="17"/>
      <c r="L330" s="20"/>
    </row>
    <row r="331" spans="1:12" s="10" customFormat="1" ht="10.199999999999999" x14ac:dyDescent="0.2">
      <c r="A331" s="70" t="s">
        <v>12</v>
      </c>
      <c r="B331" s="7">
        <v>1000.00000000001</v>
      </c>
      <c r="C331" s="8"/>
      <c r="D331" s="7">
        <v>166.666666666666</v>
      </c>
      <c r="E331" s="7">
        <v>166.666666666667</v>
      </c>
      <c r="F331" s="7">
        <v>166.666666666666</v>
      </c>
      <c r="G331" s="7">
        <v>166.666666666666</v>
      </c>
      <c r="H331" s="7">
        <v>166.666666666666</v>
      </c>
      <c r="I331" s="7">
        <v>166.666666666667</v>
      </c>
      <c r="J331" s="8"/>
      <c r="K331" s="7">
        <v>499.99999999999699</v>
      </c>
      <c r="L331" s="9">
        <v>499.99999999999898</v>
      </c>
    </row>
    <row r="332" spans="1:12" s="10" customFormat="1" ht="15.6" x14ac:dyDescent="0.3">
      <c r="A332" s="71" t="s">
        <v>107</v>
      </c>
      <c r="B332" s="11"/>
      <c r="C332" s="12"/>
      <c r="D332" s="11"/>
      <c r="E332" s="11"/>
      <c r="F332" s="21"/>
      <c r="G332" s="11"/>
      <c r="H332" s="25"/>
      <c r="I332" s="11"/>
      <c r="J332" s="12"/>
      <c r="K332" s="25"/>
      <c r="L332" s="27"/>
    </row>
    <row r="333" spans="1:12" s="10" customFormat="1" ht="15.6" x14ac:dyDescent="0.3">
      <c r="A333" s="72" t="s">
        <v>13</v>
      </c>
      <c r="B333" s="14">
        <v>0.65137794218068901</v>
      </c>
      <c r="C333" s="15"/>
      <c r="D333" s="14">
        <v>0.60522051960291301</v>
      </c>
      <c r="E333" s="14">
        <v>0.67433502708152604</v>
      </c>
      <c r="F333" s="23">
        <v>0.75164457850496702</v>
      </c>
      <c r="G333" s="14">
        <v>0.61544862877583795</v>
      </c>
      <c r="H333" s="26">
        <v>0.57013125763125905</v>
      </c>
      <c r="I333" s="14">
        <v>0.69148764148763897</v>
      </c>
      <c r="J333" s="15"/>
      <c r="K333" s="26">
        <v>0.59954270389099396</v>
      </c>
      <c r="L333" s="28">
        <v>0.70321318047038806</v>
      </c>
    </row>
    <row r="334" spans="1:12" s="10" customFormat="1" ht="15.6" x14ac:dyDescent="0.3">
      <c r="A334" s="71" t="s">
        <v>108</v>
      </c>
      <c r="B334" s="11"/>
      <c r="C334" s="12"/>
      <c r="D334" s="11"/>
      <c r="E334" s="11"/>
      <c r="F334" s="25"/>
      <c r="G334" s="11"/>
      <c r="H334" s="21"/>
      <c r="I334" s="11"/>
      <c r="J334" s="12"/>
      <c r="K334" s="21"/>
      <c r="L334" s="22"/>
    </row>
    <row r="335" spans="1:12" s="10" customFormat="1" ht="15.6" x14ac:dyDescent="0.3">
      <c r="A335" s="72" t="s">
        <v>13</v>
      </c>
      <c r="B335" s="14">
        <v>0.348622057819307</v>
      </c>
      <c r="C335" s="15"/>
      <c r="D335" s="14">
        <v>0.39477948039708799</v>
      </c>
      <c r="E335" s="14">
        <v>0.32566497291847202</v>
      </c>
      <c r="F335" s="26">
        <v>0.24835542149503401</v>
      </c>
      <c r="G335" s="14">
        <v>0.38455137122416799</v>
      </c>
      <c r="H335" s="23">
        <v>0.42986874236874401</v>
      </c>
      <c r="I335" s="14">
        <v>0.30851235851235898</v>
      </c>
      <c r="J335" s="15"/>
      <c r="K335" s="23">
        <v>0.40045729610901198</v>
      </c>
      <c r="L335" s="24">
        <v>0.296786819529611</v>
      </c>
    </row>
    <row r="336" spans="1:12" ht="21.6" x14ac:dyDescent="0.3">
      <c r="A336" s="69" t="s">
        <v>130</v>
      </c>
      <c r="B336" s="3"/>
      <c r="C336" s="2"/>
      <c r="D336" s="17"/>
      <c r="E336" s="18"/>
      <c r="F336" s="18"/>
      <c r="G336" s="18"/>
      <c r="H336" s="18"/>
      <c r="I336" s="19"/>
      <c r="J336" s="2"/>
      <c r="K336" s="17"/>
      <c r="L336" s="20"/>
    </row>
    <row r="337" spans="1:12" s="10" customFormat="1" ht="10.199999999999999" x14ac:dyDescent="0.2">
      <c r="A337" s="70" t="s">
        <v>12</v>
      </c>
      <c r="B337" s="7">
        <v>1000.00000000001</v>
      </c>
      <c r="C337" s="8"/>
      <c r="D337" s="7">
        <v>166.666666666666</v>
      </c>
      <c r="E337" s="7">
        <v>166.666666666667</v>
      </c>
      <c r="F337" s="7">
        <v>166.666666666666</v>
      </c>
      <c r="G337" s="7">
        <v>166.666666666666</v>
      </c>
      <c r="H337" s="7">
        <v>166.666666666666</v>
      </c>
      <c r="I337" s="7">
        <v>166.666666666667</v>
      </c>
      <c r="J337" s="8"/>
      <c r="K337" s="7">
        <v>499.99999999999699</v>
      </c>
      <c r="L337" s="9">
        <v>499.99999999999898</v>
      </c>
    </row>
    <row r="338" spans="1:12" s="10" customFormat="1" ht="15.6" x14ac:dyDescent="0.3">
      <c r="A338" s="71" t="s">
        <v>107</v>
      </c>
      <c r="B338" s="11"/>
      <c r="C338" s="12"/>
      <c r="D338" s="11"/>
      <c r="E338" s="11"/>
      <c r="F338" s="11"/>
      <c r="G338" s="11"/>
      <c r="H338" s="21"/>
      <c r="I338" s="25"/>
      <c r="J338" s="12"/>
      <c r="K338" s="21"/>
      <c r="L338" s="22"/>
    </row>
    <row r="339" spans="1:12" s="10" customFormat="1" ht="15.6" x14ac:dyDescent="0.3">
      <c r="A339" s="72" t="s">
        <v>13</v>
      </c>
      <c r="B339" s="14">
        <v>0.64838167773813604</v>
      </c>
      <c r="C339" s="15"/>
      <c r="D339" s="14">
        <v>0.66986929933163297</v>
      </c>
      <c r="E339" s="14">
        <v>0.63034906275167901</v>
      </c>
      <c r="F339" s="14">
        <v>0.586717317277896</v>
      </c>
      <c r="G339" s="14">
        <v>0.69241024112348004</v>
      </c>
      <c r="H339" s="23">
        <v>0.73230935730935898</v>
      </c>
      <c r="I339" s="26">
        <v>0.57863478863478701</v>
      </c>
      <c r="J339" s="15"/>
      <c r="K339" s="23">
        <v>0.69728584913335701</v>
      </c>
      <c r="L339" s="24">
        <v>0.59947750634291996</v>
      </c>
    </row>
    <row r="340" spans="1:12" s="10" customFormat="1" ht="15.6" x14ac:dyDescent="0.3">
      <c r="A340" s="71" t="s">
        <v>108</v>
      </c>
      <c r="B340" s="11"/>
      <c r="C340" s="12"/>
      <c r="D340" s="11"/>
      <c r="E340" s="11"/>
      <c r="F340" s="11"/>
      <c r="G340" s="11"/>
      <c r="H340" s="25"/>
      <c r="I340" s="21"/>
      <c r="J340" s="12"/>
      <c r="K340" s="25"/>
      <c r="L340" s="27"/>
    </row>
    <row r="341" spans="1:12" s="10" customFormat="1" ht="15.6" x14ac:dyDescent="0.3">
      <c r="A341" s="72" t="s">
        <v>13</v>
      </c>
      <c r="B341" s="14">
        <v>0.35161832226185902</v>
      </c>
      <c r="C341" s="15"/>
      <c r="D341" s="14">
        <v>0.33013070066836803</v>
      </c>
      <c r="E341" s="14">
        <v>0.36965093724831999</v>
      </c>
      <c r="F341" s="14">
        <v>0.413282682722105</v>
      </c>
      <c r="G341" s="14">
        <v>0.30758975887652501</v>
      </c>
      <c r="H341" s="26">
        <v>0.26769064269064302</v>
      </c>
      <c r="I341" s="23">
        <v>0.42136521136521099</v>
      </c>
      <c r="J341" s="15"/>
      <c r="K341" s="26">
        <v>0.30271415086664699</v>
      </c>
      <c r="L341" s="28">
        <v>0.40052249365707898</v>
      </c>
    </row>
    <row r="342" spans="1:12" ht="21.6" x14ac:dyDescent="0.3">
      <c r="A342" s="69" t="s">
        <v>131</v>
      </c>
      <c r="B342" s="3"/>
      <c r="C342" s="2"/>
      <c r="D342" s="4"/>
      <c r="E342" s="5"/>
      <c r="F342" s="5"/>
      <c r="G342" s="5"/>
      <c r="H342" s="5"/>
      <c r="I342" s="3"/>
      <c r="J342" s="2"/>
      <c r="K342" s="4"/>
      <c r="L342" s="6"/>
    </row>
    <row r="343" spans="1:12" s="10" customFormat="1" ht="10.199999999999999" x14ac:dyDescent="0.2">
      <c r="A343" s="70" t="s">
        <v>12</v>
      </c>
      <c r="B343" s="7">
        <v>1000.00000000001</v>
      </c>
      <c r="C343" s="8"/>
      <c r="D343" s="7">
        <v>166.666666666666</v>
      </c>
      <c r="E343" s="7">
        <v>166.666666666667</v>
      </c>
      <c r="F343" s="7">
        <v>166.666666666666</v>
      </c>
      <c r="G343" s="7">
        <v>166.666666666666</v>
      </c>
      <c r="H343" s="7">
        <v>166.666666666666</v>
      </c>
      <c r="I343" s="7">
        <v>166.666666666667</v>
      </c>
      <c r="J343" s="8"/>
      <c r="K343" s="7">
        <v>499.99999999999699</v>
      </c>
      <c r="L343" s="9">
        <v>499.99999999999898</v>
      </c>
    </row>
    <row r="344" spans="1:12" s="10" customFormat="1" ht="10.199999999999999" x14ac:dyDescent="0.2">
      <c r="A344" s="71" t="s">
        <v>107</v>
      </c>
      <c r="B344" s="11"/>
      <c r="C344" s="12"/>
      <c r="D344" s="11"/>
      <c r="E344" s="11"/>
      <c r="F344" s="11"/>
      <c r="G344" s="11"/>
      <c r="H344" s="11"/>
      <c r="I344" s="11"/>
      <c r="J344" s="12"/>
      <c r="K344" s="11"/>
      <c r="L344" s="13"/>
    </row>
    <row r="345" spans="1:12" s="10" customFormat="1" ht="10.199999999999999" x14ac:dyDescent="0.2">
      <c r="A345" s="72" t="s">
        <v>13</v>
      </c>
      <c r="B345" s="14">
        <v>0.88268834092545601</v>
      </c>
      <c r="C345" s="15"/>
      <c r="D345" s="14">
        <v>0.88392839317570304</v>
      </c>
      <c r="E345" s="14">
        <v>0.855373577528172</v>
      </c>
      <c r="F345" s="14">
        <v>0.881171458236368</v>
      </c>
      <c r="G345" s="14">
        <v>0.87177066772655198</v>
      </c>
      <c r="H345" s="14">
        <v>0.89792152292152405</v>
      </c>
      <c r="I345" s="14">
        <v>0.90596442596442495</v>
      </c>
      <c r="J345" s="15"/>
      <c r="K345" s="14">
        <v>0.87578522664742797</v>
      </c>
      <c r="L345" s="16">
        <v>0.88959145520348804</v>
      </c>
    </row>
    <row r="346" spans="1:12" s="10" customFormat="1" ht="10.199999999999999" x14ac:dyDescent="0.2">
      <c r="A346" s="71" t="s">
        <v>108</v>
      </c>
      <c r="B346" s="11"/>
      <c r="C346" s="12"/>
      <c r="D346" s="11"/>
      <c r="E346" s="11"/>
      <c r="F346" s="11"/>
      <c r="G346" s="11"/>
      <c r="H346" s="11"/>
      <c r="I346" s="11"/>
      <c r="J346" s="12"/>
      <c r="K346" s="11"/>
      <c r="L346" s="13"/>
    </row>
    <row r="347" spans="1:12" s="10" customFormat="1" ht="10.199999999999999" x14ac:dyDescent="0.2">
      <c r="A347" s="72" t="s">
        <v>13</v>
      </c>
      <c r="B347" s="14">
        <v>0.117311659074542</v>
      </c>
      <c r="C347" s="15"/>
      <c r="D347" s="14">
        <v>0.116071606824297</v>
      </c>
      <c r="E347" s="14">
        <v>0.144626422471827</v>
      </c>
      <c r="F347" s="14">
        <v>0.118828541763632</v>
      </c>
      <c r="G347" s="14">
        <v>0.12822933227345101</v>
      </c>
      <c r="H347" s="14">
        <v>0.102078477078477</v>
      </c>
      <c r="I347" s="14">
        <v>9.4035574035573902E-2</v>
      </c>
      <c r="J347" s="15"/>
      <c r="K347" s="14">
        <v>0.124214773352574</v>
      </c>
      <c r="L347" s="16">
        <v>0.11040854479651301</v>
      </c>
    </row>
    <row r="348" spans="1:12" ht="21.6" x14ac:dyDescent="0.3">
      <c r="A348" s="69" t="s">
        <v>132</v>
      </c>
      <c r="B348" s="3"/>
      <c r="C348" s="2"/>
      <c r="D348" s="4"/>
      <c r="E348" s="5"/>
      <c r="F348" s="5"/>
      <c r="G348" s="5"/>
      <c r="H348" s="5"/>
      <c r="I348" s="3"/>
      <c r="J348" s="2"/>
      <c r="K348" s="4"/>
      <c r="L348" s="6"/>
    </row>
    <row r="349" spans="1:12" s="10" customFormat="1" ht="10.199999999999999" x14ac:dyDescent="0.2">
      <c r="A349" s="70" t="s">
        <v>12</v>
      </c>
      <c r="B349" s="7">
        <v>1000.00000000001</v>
      </c>
      <c r="C349" s="8"/>
      <c r="D349" s="7">
        <v>166.666666666666</v>
      </c>
      <c r="E349" s="7">
        <v>166.666666666667</v>
      </c>
      <c r="F349" s="7">
        <v>166.666666666666</v>
      </c>
      <c r="G349" s="7">
        <v>166.666666666666</v>
      </c>
      <c r="H349" s="7">
        <v>166.666666666666</v>
      </c>
      <c r="I349" s="7">
        <v>166.666666666667</v>
      </c>
      <c r="J349" s="8"/>
      <c r="K349" s="7">
        <v>499.99999999999699</v>
      </c>
      <c r="L349" s="9">
        <v>499.99999999999898</v>
      </c>
    </row>
    <row r="350" spans="1:12" s="10" customFormat="1" ht="10.199999999999999" x14ac:dyDescent="0.2">
      <c r="A350" s="71" t="s">
        <v>107</v>
      </c>
      <c r="B350" s="11"/>
      <c r="C350" s="12"/>
      <c r="D350" s="11"/>
      <c r="E350" s="11"/>
      <c r="F350" s="11"/>
      <c r="G350" s="11"/>
      <c r="H350" s="11"/>
      <c r="I350" s="11"/>
      <c r="J350" s="12"/>
      <c r="K350" s="11"/>
      <c r="L350" s="13"/>
    </row>
    <row r="351" spans="1:12" s="10" customFormat="1" ht="10.199999999999999" x14ac:dyDescent="0.2">
      <c r="A351" s="72" t="s">
        <v>13</v>
      </c>
      <c r="B351" s="14">
        <v>0.94282372143767801</v>
      </c>
      <c r="C351" s="15"/>
      <c r="D351" s="14">
        <v>0.94411070298204103</v>
      </c>
      <c r="E351" s="14">
        <v>0.91802881216301702</v>
      </c>
      <c r="F351" s="14">
        <v>0.93589221852262905</v>
      </c>
      <c r="G351" s="14">
        <v>0.94859979464759003</v>
      </c>
      <c r="H351" s="14">
        <v>0.93706293706293797</v>
      </c>
      <c r="I351" s="14">
        <v>0.97324786324786305</v>
      </c>
      <c r="J351" s="15"/>
      <c r="K351" s="14">
        <v>0.95293270002016806</v>
      </c>
      <c r="L351" s="16">
        <v>0.93271474285519196</v>
      </c>
    </row>
    <row r="352" spans="1:12" s="10" customFormat="1" ht="10.199999999999999" x14ac:dyDescent="0.2">
      <c r="A352" s="71" t="s">
        <v>108</v>
      </c>
      <c r="B352" s="11"/>
      <c r="C352" s="12"/>
      <c r="D352" s="11"/>
      <c r="E352" s="11"/>
      <c r="F352" s="11"/>
      <c r="G352" s="11"/>
      <c r="H352" s="11"/>
      <c r="I352" s="11"/>
      <c r="J352" s="12"/>
      <c r="K352" s="11"/>
      <c r="L352" s="13"/>
    </row>
    <row r="353" spans="1:12" s="10" customFormat="1" ht="10.199999999999999" x14ac:dyDescent="0.2">
      <c r="A353" s="72" t="s">
        <v>13</v>
      </c>
      <c r="B353" s="14">
        <v>5.7176278562320201E-2</v>
      </c>
      <c r="C353" s="15"/>
      <c r="D353" s="14">
        <v>5.5889297017959499E-2</v>
      </c>
      <c r="E353" s="14">
        <v>8.1971187836981999E-2</v>
      </c>
      <c r="F353" s="14">
        <v>6.4107781477370895E-2</v>
      </c>
      <c r="G353" s="14">
        <v>5.1400205352411597E-2</v>
      </c>
      <c r="H353" s="14">
        <v>6.2937062937063096E-2</v>
      </c>
      <c r="I353" s="14">
        <v>2.6752136752136699E-2</v>
      </c>
      <c r="J353" s="15"/>
      <c r="K353" s="14">
        <v>4.7067299979832798E-2</v>
      </c>
      <c r="L353" s="16">
        <v>6.7285257144808694E-2</v>
      </c>
    </row>
    <row r="354" spans="1:12" ht="21.6" x14ac:dyDescent="0.3">
      <c r="A354" s="69" t="s">
        <v>133</v>
      </c>
      <c r="B354" s="3"/>
      <c r="C354" s="2"/>
      <c r="D354" s="4"/>
      <c r="E354" s="5"/>
      <c r="F354" s="5"/>
      <c r="G354" s="5"/>
      <c r="H354" s="5"/>
      <c r="I354" s="3"/>
      <c r="J354" s="2"/>
      <c r="K354" s="4"/>
      <c r="L354" s="6"/>
    </row>
    <row r="355" spans="1:12" s="10" customFormat="1" ht="10.199999999999999" x14ac:dyDescent="0.2">
      <c r="A355" s="70" t="s">
        <v>12</v>
      </c>
      <c r="B355" s="7">
        <v>1000.00000000001</v>
      </c>
      <c r="C355" s="8"/>
      <c r="D355" s="7">
        <v>166.666666666666</v>
      </c>
      <c r="E355" s="7">
        <v>166.666666666667</v>
      </c>
      <c r="F355" s="7">
        <v>166.666666666666</v>
      </c>
      <c r="G355" s="7">
        <v>166.666666666666</v>
      </c>
      <c r="H355" s="7">
        <v>166.666666666666</v>
      </c>
      <c r="I355" s="7">
        <v>166.666666666667</v>
      </c>
      <c r="J355" s="8"/>
      <c r="K355" s="7">
        <v>499.99999999999699</v>
      </c>
      <c r="L355" s="9">
        <v>499.99999999999898</v>
      </c>
    </row>
    <row r="356" spans="1:12" s="10" customFormat="1" ht="10.199999999999999" x14ac:dyDescent="0.2">
      <c r="A356" s="71" t="s">
        <v>107</v>
      </c>
      <c r="B356" s="11"/>
      <c r="C356" s="12"/>
      <c r="D356" s="11"/>
      <c r="E356" s="11"/>
      <c r="F356" s="11"/>
      <c r="G356" s="11"/>
      <c r="H356" s="11"/>
      <c r="I356" s="11"/>
      <c r="J356" s="12"/>
      <c r="K356" s="11"/>
      <c r="L356" s="13"/>
    </row>
    <row r="357" spans="1:12" s="10" customFormat="1" ht="10.199999999999999" x14ac:dyDescent="0.2">
      <c r="A357" s="72" t="s">
        <v>13</v>
      </c>
      <c r="B357" s="14">
        <v>0.98926544454509702</v>
      </c>
      <c r="C357" s="15"/>
      <c r="D357" s="14">
        <v>0.99590163934426201</v>
      </c>
      <c r="E357" s="14">
        <v>0.98611111111111105</v>
      </c>
      <c r="F357" s="14">
        <v>1</v>
      </c>
      <c r="G357" s="14">
        <v>0.99019607843137303</v>
      </c>
      <c r="H357" s="14">
        <v>0.97727272727272796</v>
      </c>
      <c r="I357" s="14">
        <v>0.98611111111111105</v>
      </c>
      <c r="J357" s="15"/>
      <c r="K357" s="14">
        <v>0.98316498316498302</v>
      </c>
      <c r="L357" s="16">
        <v>0.99536590592521201</v>
      </c>
    </row>
    <row r="358" spans="1:12" s="10" customFormat="1" ht="10.199999999999999" x14ac:dyDescent="0.2">
      <c r="A358" s="71" t="s">
        <v>108</v>
      </c>
      <c r="B358" s="11"/>
      <c r="C358" s="12"/>
      <c r="D358" s="11"/>
      <c r="E358" s="11"/>
      <c r="F358" s="11"/>
      <c r="G358" s="11"/>
      <c r="H358" s="11"/>
      <c r="I358" s="11"/>
      <c r="J358" s="12"/>
      <c r="K358" s="11"/>
      <c r="L358" s="13"/>
    </row>
    <row r="359" spans="1:12" s="10" customFormat="1" ht="10.199999999999999" x14ac:dyDescent="0.2">
      <c r="A359" s="72" t="s">
        <v>13</v>
      </c>
      <c r="B359" s="14">
        <v>1.07345554549026E-2</v>
      </c>
      <c r="C359" s="15"/>
      <c r="D359" s="14">
        <v>4.0983606557377103E-3</v>
      </c>
      <c r="E359" s="14">
        <v>1.38888888888889E-2</v>
      </c>
      <c r="F359" s="14">
        <v>0</v>
      </c>
      <c r="G359" s="14">
        <v>9.8039215686274994E-3</v>
      </c>
      <c r="H359" s="14">
        <v>2.2727272727272801E-2</v>
      </c>
      <c r="I359" s="14">
        <v>1.38888888888889E-2</v>
      </c>
      <c r="J359" s="15"/>
      <c r="K359" s="14">
        <v>1.6835016835017001E-2</v>
      </c>
      <c r="L359" s="16">
        <v>4.63409407478839E-3</v>
      </c>
    </row>
    <row r="360" spans="1:12" ht="21.6" x14ac:dyDescent="0.3">
      <c r="A360" s="69" t="s">
        <v>134</v>
      </c>
      <c r="B360" s="3"/>
      <c r="C360" s="2"/>
      <c r="D360" s="4"/>
      <c r="E360" s="5"/>
      <c r="F360" s="5"/>
      <c r="G360" s="5"/>
      <c r="H360" s="5"/>
      <c r="I360" s="3"/>
      <c r="J360" s="2"/>
      <c r="K360" s="4"/>
      <c r="L360" s="6"/>
    </row>
    <row r="361" spans="1:12" s="10" customFormat="1" ht="10.199999999999999" x14ac:dyDescent="0.2">
      <c r="A361" s="70" t="s">
        <v>12</v>
      </c>
      <c r="B361" s="7">
        <v>1000.00000000001</v>
      </c>
      <c r="C361" s="8"/>
      <c r="D361" s="7">
        <v>166.666666666666</v>
      </c>
      <c r="E361" s="7">
        <v>166.666666666667</v>
      </c>
      <c r="F361" s="7">
        <v>166.666666666666</v>
      </c>
      <c r="G361" s="7">
        <v>166.666666666666</v>
      </c>
      <c r="H361" s="7">
        <v>166.666666666666</v>
      </c>
      <c r="I361" s="7">
        <v>166.666666666667</v>
      </c>
      <c r="J361" s="8"/>
      <c r="K361" s="7">
        <v>499.99999999999699</v>
      </c>
      <c r="L361" s="9">
        <v>499.99999999999898</v>
      </c>
    </row>
    <row r="362" spans="1:12" s="10" customFormat="1" ht="13.2" x14ac:dyDescent="0.3">
      <c r="A362" s="71" t="s">
        <v>107</v>
      </c>
      <c r="B362" s="11"/>
      <c r="C362" s="12"/>
      <c r="D362" s="11"/>
      <c r="E362" s="11"/>
      <c r="F362" s="11"/>
      <c r="G362" s="11"/>
      <c r="H362" s="25"/>
      <c r="I362" s="11"/>
      <c r="J362" s="12"/>
      <c r="K362" s="11"/>
      <c r="L362" s="13"/>
    </row>
    <row r="363" spans="1:12" s="10" customFormat="1" ht="13.2" x14ac:dyDescent="0.3">
      <c r="A363" s="72" t="s">
        <v>13</v>
      </c>
      <c r="B363" s="14">
        <v>0.45873907623660798</v>
      </c>
      <c r="C363" s="15"/>
      <c r="D363" s="14">
        <v>0.45251110139331902</v>
      </c>
      <c r="E363" s="14">
        <v>0.49839770191261301</v>
      </c>
      <c r="F363" s="14">
        <v>0.49004496198966502</v>
      </c>
      <c r="G363" s="14">
        <v>0.42800659114997602</v>
      </c>
      <c r="H363" s="26">
        <v>0.36632117882117998</v>
      </c>
      <c r="I363" s="14">
        <v>0.51715292215292097</v>
      </c>
      <c r="J363" s="15"/>
      <c r="K363" s="14">
        <v>0.43331511317805999</v>
      </c>
      <c r="L363" s="16">
        <v>0.48416303929516702</v>
      </c>
    </row>
    <row r="364" spans="1:12" s="10" customFormat="1" ht="15.6" x14ac:dyDescent="0.3">
      <c r="A364" s="71" t="s">
        <v>108</v>
      </c>
      <c r="B364" s="11"/>
      <c r="C364" s="12"/>
      <c r="D364" s="11"/>
      <c r="E364" s="11"/>
      <c r="F364" s="11"/>
      <c r="G364" s="11"/>
      <c r="H364" s="21"/>
      <c r="I364" s="11"/>
      <c r="J364" s="12"/>
      <c r="K364" s="11"/>
      <c r="L364" s="13"/>
    </row>
    <row r="365" spans="1:12" s="10" customFormat="1" ht="15.6" x14ac:dyDescent="0.3">
      <c r="A365" s="72" t="s">
        <v>13</v>
      </c>
      <c r="B365" s="14">
        <v>0.54126092376338397</v>
      </c>
      <c r="C365" s="15"/>
      <c r="D365" s="14">
        <v>0.54748889860668304</v>
      </c>
      <c r="E365" s="14">
        <v>0.50160229808738499</v>
      </c>
      <c r="F365" s="14">
        <v>0.50995503801033504</v>
      </c>
      <c r="G365" s="14">
        <v>0.57199340885003003</v>
      </c>
      <c r="H365" s="23">
        <v>0.63367882117882302</v>
      </c>
      <c r="I365" s="14">
        <v>0.48284707784707698</v>
      </c>
      <c r="J365" s="15"/>
      <c r="K365" s="14">
        <v>0.56668488682194695</v>
      </c>
      <c r="L365" s="16">
        <v>0.51583696070483398</v>
      </c>
    </row>
    <row r="366" spans="1:12" ht="21.6" x14ac:dyDescent="0.3">
      <c r="A366" s="69" t="s">
        <v>1</v>
      </c>
      <c r="B366" s="3"/>
      <c r="C366" s="2"/>
      <c r="D366" s="17"/>
      <c r="E366" s="18"/>
      <c r="F366" s="18"/>
      <c r="G366" s="18"/>
      <c r="H366" s="18"/>
      <c r="I366" s="19"/>
      <c r="J366" s="2"/>
      <c r="K366" s="4"/>
      <c r="L366" s="6"/>
    </row>
    <row r="367" spans="1:12" s="10" customFormat="1" ht="10.199999999999999" x14ac:dyDescent="0.2">
      <c r="A367" s="70" t="s">
        <v>12</v>
      </c>
      <c r="B367" s="7">
        <v>1000.00000000001</v>
      </c>
      <c r="C367" s="8"/>
      <c r="D367" s="7">
        <v>166.666666666666</v>
      </c>
      <c r="E367" s="7">
        <v>166.666666666667</v>
      </c>
      <c r="F367" s="7">
        <v>166.666666666666</v>
      </c>
      <c r="G367" s="7">
        <v>166.666666666666</v>
      </c>
      <c r="H367" s="7">
        <v>166.666666666666</v>
      </c>
      <c r="I367" s="7">
        <v>166.666666666667</v>
      </c>
      <c r="J367" s="8"/>
      <c r="K367" s="7">
        <v>499.99999999999699</v>
      </c>
      <c r="L367" s="9">
        <v>499.99999999999898</v>
      </c>
    </row>
    <row r="368" spans="1:12" s="10" customFormat="1" ht="15.6" x14ac:dyDescent="0.3">
      <c r="A368" s="71" t="s">
        <v>4</v>
      </c>
      <c r="B368" s="11"/>
      <c r="C368" s="12"/>
      <c r="D368" s="21"/>
      <c r="E368" s="25"/>
      <c r="F368" s="25"/>
      <c r="G368" s="25"/>
      <c r="H368" s="25"/>
      <c r="I368" s="25"/>
      <c r="J368" s="12"/>
      <c r="K368" s="11"/>
      <c r="L368" s="13"/>
    </row>
    <row r="369" spans="1:12" s="10" customFormat="1" ht="15.6" x14ac:dyDescent="0.3">
      <c r="A369" s="72" t="s">
        <v>13</v>
      </c>
      <c r="B369" s="14">
        <v>0.16666666666666499</v>
      </c>
      <c r="C369" s="15"/>
      <c r="D369" s="23">
        <v>1</v>
      </c>
      <c r="E369" s="26">
        <v>0</v>
      </c>
      <c r="F369" s="26">
        <v>0</v>
      </c>
      <c r="G369" s="26">
        <v>0</v>
      </c>
      <c r="H369" s="26">
        <v>0</v>
      </c>
      <c r="I369" s="26">
        <v>0</v>
      </c>
      <c r="J369" s="15"/>
      <c r="K369" s="14">
        <v>0.16666666666666799</v>
      </c>
      <c r="L369" s="16">
        <v>0.16666666666666699</v>
      </c>
    </row>
    <row r="370" spans="1:12" s="10" customFormat="1" ht="15.6" x14ac:dyDescent="0.3">
      <c r="A370" s="71" t="s">
        <v>5</v>
      </c>
      <c r="B370" s="11"/>
      <c r="C370" s="12"/>
      <c r="D370" s="25"/>
      <c r="E370" s="21"/>
      <c r="F370" s="25"/>
      <c r="G370" s="25"/>
      <c r="H370" s="25"/>
      <c r="I370" s="25"/>
      <c r="J370" s="12"/>
      <c r="K370" s="11"/>
      <c r="L370" s="13"/>
    </row>
    <row r="371" spans="1:12" s="10" customFormat="1" ht="15.6" x14ac:dyDescent="0.3">
      <c r="A371" s="72" t="s">
        <v>13</v>
      </c>
      <c r="B371" s="14">
        <v>0.16666666666666599</v>
      </c>
      <c r="C371" s="15"/>
      <c r="D371" s="26">
        <v>0</v>
      </c>
      <c r="E371" s="23">
        <v>1</v>
      </c>
      <c r="F371" s="26">
        <v>0</v>
      </c>
      <c r="G371" s="26">
        <v>0</v>
      </c>
      <c r="H371" s="26">
        <v>0</v>
      </c>
      <c r="I371" s="26">
        <v>0</v>
      </c>
      <c r="J371" s="15"/>
      <c r="K371" s="14">
        <v>0.16666666666666799</v>
      </c>
      <c r="L371" s="16">
        <v>0.16666666666666699</v>
      </c>
    </row>
    <row r="372" spans="1:12" s="10" customFormat="1" ht="15.6" x14ac:dyDescent="0.3">
      <c r="A372" s="71" t="s">
        <v>6</v>
      </c>
      <c r="B372" s="11"/>
      <c r="C372" s="12"/>
      <c r="D372" s="25"/>
      <c r="E372" s="25"/>
      <c r="F372" s="21"/>
      <c r="G372" s="25"/>
      <c r="H372" s="25"/>
      <c r="I372" s="25"/>
      <c r="J372" s="12"/>
      <c r="K372" s="11"/>
      <c r="L372" s="13"/>
    </row>
    <row r="373" spans="1:12" s="10" customFormat="1" ht="15.6" x14ac:dyDescent="0.3">
      <c r="A373" s="72" t="s">
        <v>13</v>
      </c>
      <c r="B373" s="14">
        <v>0.16666666666666599</v>
      </c>
      <c r="C373" s="15"/>
      <c r="D373" s="26">
        <v>0</v>
      </c>
      <c r="E373" s="26">
        <v>0</v>
      </c>
      <c r="F373" s="23">
        <v>1</v>
      </c>
      <c r="G373" s="26">
        <v>0</v>
      </c>
      <c r="H373" s="26">
        <v>0</v>
      </c>
      <c r="I373" s="26">
        <v>0</v>
      </c>
      <c r="J373" s="15"/>
      <c r="K373" s="14">
        <v>0.16666666666666799</v>
      </c>
      <c r="L373" s="16">
        <v>0.16666666666666699</v>
      </c>
    </row>
    <row r="374" spans="1:12" s="10" customFormat="1" ht="15.6" x14ac:dyDescent="0.3">
      <c r="A374" s="71" t="s">
        <v>7</v>
      </c>
      <c r="B374" s="11"/>
      <c r="C374" s="12"/>
      <c r="D374" s="25"/>
      <c r="E374" s="25"/>
      <c r="F374" s="25"/>
      <c r="G374" s="21"/>
      <c r="H374" s="25"/>
      <c r="I374" s="25"/>
      <c r="J374" s="12"/>
      <c r="K374" s="11"/>
      <c r="L374" s="13"/>
    </row>
    <row r="375" spans="1:12" s="10" customFormat="1" ht="15.6" x14ac:dyDescent="0.3">
      <c r="A375" s="72" t="s">
        <v>13</v>
      </c>
      <c r="B375" s="14">
        <v>0.16666666666666499</v>
      </c>
      <c r="C375" s="15"/>
      <c r="D375" s="26">
        <v>0</v>
      </c>
      <c r="E375" s="26">
        <v>0</v>
      </c>
      <c r="F375" s="26">
        <v>0</v>
      </c>
      <c r="G375" s="23">
        <v>1</v>
      </c>
      <c r="H375" s="26">
        <v>0</v>
      </c>
      <c r="I375" s="26">
        <v>0</v>
      </c>
      <c r="J375" s="15"/>
      <c r="K375" s="14">
        <v>0.16666666666666799</v>
      </c>
      <c r="L375" s="16">
        <v>0.16666666666666699</v>
      </c>
    </row>
    <row r="376" spans="1:12" s="10" customFormat="1" ht="15.6" x14ac:dyDescent="0.3">
      <c r="A376" s="71" t="s">
        <v>8</v>
      </c>
      <c r="B376" s="11"/>
      <c r="C376" s="12"/>
      <c r="D376" s="25"/>
      <c r="E376" s="25"/>
      <c r="F376" s="25"/>
      <c r="G376" s="25"/>
      <c r="H376" s="21"/>
      <c r="I376" s="25"/>
      <c r="J376" s="12"/>
      <c r="K376" s="11"/>
      <c r="L376" s="13"/>
    </row>
    <row r="377" spans="1:12" s="10" customFormat="1" ht="15.6" x14ac:dyDescent="0.3">
      <c r="A377" s="72" t="s">
        <v>13</v>
      </c>
      <c r="B377" s="14">
        <v>0.16666666666666499</v>
      </c>
      <c r="C377" s="15"/>
      <c r="D377" s="26">
        <v>0</v>
      </c>
      <c r="E377" s="26">
        <v>0</v>
      </c>
      <c r="F377" s="26">
        <v>0</v>
      </c>
      <c r="G377" s="26">
        <v>0</v>
      </c>
      <c r="H377" s="23">
        <v>1</v>
      </c>
      <c r="I377" s="26">
        <v>0</v>
      </c>
      <c r="J377" s="15"/>
      <c r="K377" s="14">
        <v>0.16666666666666799</v>
      </c>
      <c r="L377" s="16">
        <v>0.16666666666666699</v>
      </c>
    </row>
    <row r="378" spans="1:12" s="10" customFormat="1" ht="15.6" x14ac:dyDescent="0.3">
      <c r="A378" s="71" t="s">
        <v>9</v>
      </c>
      <c r="B378" s="11"/>
      <c r="C378" s="12"/>
      <c r="D378" s="25"/>
      <c r="E378" s="25"/>
      <c r="F378" s="25"/>
      <c r="G378" s="25"/>
      <c r="H378" s="25"/>
      <c r="I378" s="21"/>
      <c r="J378" s="12"/>
      <c r="K378" s="11"/>
      <c r="L378" s="13"/>
    </row>
    <row r="379" spans="1:12" s="10" customFormat="1" ht="15.6" x14ac:dyDescent="0.3">
      <c r="A379" s="72" t="s">
        <v>13</v>
      </c>
      <c r="B379" s="14">
        <v>0.16666666666666599</v>
      </c>
      <c r="C379" s="15"/>
      <c r="D379" s="26">
        <v>0</v>
      </c>
      <c r="E379" s="26">
        <v>0</v>
      </c>
      <c r="F379" s="26">
        <v>0</v>
      </c>
      <c r="G379" s="26">
        <v>0</v>
      </c>
      <c r="H379" s="26">
        <v>0</v>
      </c>
      <c r="I379" s="23">
        <v>1</v>
      </c>
      <c r="J379" s="15"/>
      <c r="K379" s="14">
        <v>0.16666666666666799</v>
      </c>
      <c r="L379" s="16">
        <v>0.16666666666666699</v>
      </c>
    </row>
    <row r="380" spans="1:12" s="10" customFormat="1" ht="10.199999999999999" x14ac:dyDescent="0.2">
      <c r="A380" s="71" t="s">
        <v>135</v>
      </c>
      <c r="B380" s="11"/>
      <c r="C380" s="12"/>
      <c r="D380" s="11"/>
      <c r="E380" s="11"/>
      <c r="F380" s="11"/>
      <c r="G380" s="11"/>
      <c r="H380" s="11"/>
      <c r="I380" s="11"/>
      <c r="J380" s="12"/>
      <c r="K380" s="11"/>
      <c r="L380" s="13"/>
    </row>
    <row r="381" spans="1:12" s="10" customFormat="1" ht="10.199999999999999" x14ac:dyDescent="0.2">
      <c r="A381" s="72" t="s">
        <v>13</v>
      </c>
      <c r="B381" s="14">
        <v>0</v>
      </c>
      <c r="C381" s="15"/>
      <c r="D381" s="14">
        <v>0</v>
      </c>
      <c r="E381" s="14">
        <v>0</v>
      </c>
      <c r="F381" s="14">
        <v>0</v>
      </c>
      <c r="G381" s="14">
        <v>0</v>
      </c>
      <c r="H381" s="14">
        <v>0</v>
      </c>
      <c r="I381" s="14">
        <v>0</v>
      </c>
      <c r="J381" s="15"/>
      <c r="K381" s="14">
        <v>0</v>
      </c>
      <c r="L381" s="16">
        <v>0</v>
      </c>
    </row>
    <row r="382" spans="1:12" x14ac:dyDescent="0.3">
      <c r="A382" s="69" t="s">
        <v>136</v>
      </c>
      <c r="B382" s="3"/>
      <c r="C382" s="2"/>
      <c r="D382" s="17"/>
      <c r="E382" s="18"/>
      <c r="F382" s="18"/>
      <c r="G382" s="18"/>
      <c r="H382" s="18"/>
      <c r="I382" s="19"/>
      <c r="J382" s="2"/>
      <c r="K382" s="17"/>
      <c r="L382" s="20"/>
    </row>
    <row r="383" spans="1:12" s="10" customFormat="1" ht="10.199999999999999" x14ac:dyDescent="0.2">
      <c r="A383" s="70" t="s">
        <v>12</v>
      </c>
      <c r="B383" s="7">
        <v>1000.00000000001</v>
      </c>
      <c r="C383" s="8"/>
      <c r="D383" s="7">
        <v>166.666666666666</v>
      </c>
      <c r="E383" s="7">
        <v>166.666666666667</v>
      </c>
      <c r="F383" s="7">
        <v>166.666666666666</v>
      </c>
      <c r="G383" s="7">
        <v>166.666666666666</v>
      </c>
      <c r="H383" s="7">
        <v>166.666666666666</v>
      </c>
      <c r="I383" s="7">
        <v>166.666666666667</v>
      </c>
      <c r="J383" s="8"/>
      <c r="K383" s="7">
        <v>499.99999999999699</v>
      </c>
      <c r="L383" s="9">
        <v>499.99999999999898</v>
      </c>
    </row>
    <row r="384" spans="1:12" s="10" customFormat="1" ht="10.199999999999999" x14ac:dyDescent="0.2">
      <c r="A384" s="71" t="s">
        <v>137</v>
      </c>
      <c r="B384" s="11"/>
      <c r="C384" s="12"/>
      <c r="D384" s="11"/>
      <c r="E384" s="11"/>
      <c r="F384" s="11"/>
      <c r="G384" s="11"/>
      <c r="H384" s="11"/>
      <c r="I384" s="11"/>
      <c r="J384" s="12"/>
      <c r="K384" s="11"/>
      <c r="L384" s="13"/>
    </row>
    <row r="385" spans="1:12" s="10" customFormat="1" ht="10.199999999999999" x14ac:dyDescent="0.2">
      <c r="A385" s="72" t="s">
        <v>13</v>
      </c>
      <c r="B385" s="14">
        <v>6.8306010928961304E-4</v>
      </c>
      <c r="C385" s="15"/>
      <c r="D385" s="14">
        <v>4.0983606557377103E-3</v>
      </c>
      <c r="E385" s="14">
        <v>0</v>
      </c>
      <c r="F385" s="14">
        <v>0</v>
      </c>
      <c r="G385" s="14">
        <v>0</v>
      </c>
      <c r="H385" s="14">
        <v>0</v>
      </c>
      <c r="I385" s="14">
        <v>0</v>
      </c>
      <c r="J385" s="15"/>
      <c r="K385" s="14">
        <v>0</v>
      </c>
      <c r="L385" s="16">
        <v>1.36612021857924E-3</v>
      </c>
    </row>
    <row r="386" spans="1:12" s="10" customFormat="1" ht="10.199999999999999" x14ac:dyDescent="0.2">
      <c r="A386" s="71" t="s">
        <v>138</v>
      </c>
      <c r="B386" s="11"/>
      <c r="C386" s="12"/>
      <c r="D386" s="11"/>
      <c r="E386" s="11"/>
      <c r="F386" s="11"/>
      <c r="G386" s="11"/>
      <c r="H386" s="11"/>
      <c r="I386" s="11"/>
      <c r="J386" s="12"/>
      <c r="K386" s="11"/>
      <c r="L386" s="13"/>
    </row>
    <row r="387" spans="1:12" s="10" customFormat="1" ht="10.199999999999999" x14ac:dyDescent="0.2">
      <c r="A387" s="72" t="s">
        <v>13</v>
      </c>
      <c r="B387" s="14">
        <v>1.46922363130219E-3</v>
      </c>
      <c r="C387" s="15"/>
      <c r="D387" s="14">
        <v>8.8153417878131905E-3</v>
      </c>
      <c r="E387" s="14">
        <v>0</v>
      </c>
      <c r="F387" s="14">
        <v>0</v>
      </c>
      <c r="G387" s="14">
        <v>0</v>
      </c>
      <c r="H387" s="14">
        <v>0</v>
      </c>
      <c r="I387" s="14">
        <v>0</v>
      </c>
      <c r="J387" s="15"/>
      <c r="K387" s="14">
        <v>1.5723270440251699E-3</v>
      </c>
      <c r="L387" s="16">
        <v>1.36612021857924E-3</v>
      </c>
    </row>
    <row r="388" spans="1:12" s="10" customFormat="1" ht="10.199999999999999" x14ac:dyDescent="0.2">
      <c r="A388" s="71" t="s">
        <v>139</v>
      </c>
      <c r="B388" s="11"/>
      <c r="C388" s="12"/>
      <c r="D388" s="11"/>
      <c r="E388" s="11"/>
      <c r="F388" s="11"/>
      <c r="G388" s="11"/>
      <c r="H388" s="11"/>
      <c r="I388" s="11"/>
      <c r="J388" s="12"/>
      <c r="K388" s="11"/>
      <c r="L388" s="13"/>
    </row>
    <row r="389" spans="1:12" s="10" customFormat="1" ht="10.199999999999999" x14ac:dyDescent="0.2">
      <c r="A389" s="72" t="s">
        <v>13</v>
      </c>
      <c r="B389" s="14">
        <v>7.86163522012574E-4</v>
      </c>
      <c r="C389" s="15"/>
      <c r="D389" s="14">
        <v>4.7169811320754802E-3</v>
      </c>
      <c r="E389" s="14">
        <v>0</v>
      </c>
      <c r="F389" s="14">
        <v>0</v>
      </c>
      <c r="G389" s="14">
        <v>0</v>
      </c>
      <c r="H389" s="14">
        <v>0</v>
      </c>
      <c r="I389" s="14">
        <v>0</v>
      </c>
      <c r="J389" s="15"/>
      <c r="K389" s="14">
        <v>1.5723270440251699E-3</v>
      </c>
      <c r="L389" s="16">
        <v>0</v>
      </c>
    </row>
    <row r="390" spans="1:12" s="10" customFormat="1" ht="10.199999999999999" x14ac:dyDescent="0.2">
      <c r="A390" s="71" t="s">
        <v>140</v>
      </c>
      <c r="B390" s="11"/>
      <c r="C390" s="12"/>
      <c r="D390" s="11"/>
      <c r="E390" s="11"/>
      <c r="F390" s="11"/>
      <c r="G390" s="11"/>
      <c r="H390" s="11"/>
      <c r="I390" s="11"/>
      <c r="J390" s="12"/>
      <c r="K390" s="11"/>
      <c r="L390" s="13"/>
    </row>
    <row r="391" spans="1:12" s="10" customFormat="1" ht="10.199999999999999" x14ac:dyDescent="0.2">
      <c r="A391" s="72" t="s">
        <v>13</v>
      </c>
      <c r="B391" s="14">
        <v>7.86163522012574E-4</v>
      </c>
      <c r="C391" s="15"/>
      <c r="D391" s="14">
        <v>4.7169811320754802E-3</v>
      </c>
      <c r="E391" s="14">
        <v>0</v>
      </c>
      <c r="F391" s="14">
        <v>0</v>
      </c>
      <c r="G391" s="14">
        <v>0</v>
      </c>
      <c r="H391" s="14">
        <v>0</v>
      </c>
      <c r="I391" s="14">
        <v>0</v>
      </c>
      <c r="J391" s="15"/>
      <c r="K391" s="14">
        <v>1.5723270440251699E-3</v>
      </c>
      <c r="L391" s="16">
        <v>0</v>
      </c>
    </row>
    <row r="392" spans="1:12" s="10" customFormat="1" ht="10.199999999999999" x14ac:dyDescent="0.2">
      <c r="A392" s="71" t="s">
        <v>141</v>
      </c>
      <c r="B392" s="11"/>
      <c r="C392" s="12"/>
      <c r="D392" s="11"/>
      <c r="E392" s="11"/>
      <c r="F392" s="11"/>
      <c r="G392" s="11"/>
      <c r="H392" s="11"/>
      <c r="I392" s="11"/>
      <c r="J392" s="12"/>
      <c r="K392" s="11"/>
      <c r="L392" s="13"/>
    </row>
    <row r="393" spans="1:12" s="10" customFormat="1" ht="10.199999999999999" x14ac:dyDescent="0.2">
      <c r="A393" s="72" t="s">
        <v>13</v>
      </c>
      <c r="B393" s="14">
        <v>1.06837606837606E-3</v>
      </c>
      <c r="C393" s="15"/>
      <c r="D393" s="14">
        <v>6.41025641025643E-3</v>
      </c>
      <c r="E393" s="14">
        <v>0</v>
      </c>
      <c r="F393" s="14">
        <v>0</v>
      </c>
      <c r="G393" s="14">
        <v>0</v>
      </c>
      <c r="H393" s="14">
        <v>0</v>
      </c>
      <c r="I393" s="14">
        <v>0</v>
      </c>
      <c r="J393" s="15"/>
      <c r="K393" s="14">
        <v>0</v>
      </c>
      <c r="L393" s="16">
        <v>2.13675213675214E-3</v>
      </c>
    </row>
    <row r="394" spans="1:12" s="10" customFormat="1" ht="10.199999999999999" x14ac:dyDescent="0.2">
      <c r="A394" s="71" t="s">
        <v>142</v>
      </c>
      <c r="B394" s="11"/>
      <c r="C394" s="12"/>
      <c r="D394" s="11"/>
      <c r="E394" s="11"/>
      <c r="F394" s="11"/>
      <c r="G394" s="11"/>
      <c r="H394" s="11"/>
      <c r="I394" s="11"/>
      <c r="J394" s="12"/>
      <c r="K394" s="11"/>
      <c r="L394" s="13"/>
    </row>
    <row r="395" spans="1:12" s="10" customFormat="1" ht="10.199999999999999" x14ac:dyDescent="0.2">
      <c r="A395" s="72" t="s">
        <v>13</v>
      </c>
      <c r="B395" s="14">
        <v>6.8306010928961304E-4</v>
      </c>
      <c r="C395" s="15"/>
      <c r="D395" s="14">
        <v>4.0983606557377103E-3</v>
      </c>
      <c r="E395" s="14">
        <v>0</v>
      </c>
      <c r="F395" s="14">
        <v>0</v>
      </c>
      <c r="G395" s="14">
        <v>0</v>
      </c>
      <c r="H395" s="14">
        <v>0</v>
      </c>
      <c r="I395" s="14">
        <v>0</v>
      </c>
      <c r="J395" s="15"/>
      <c r="K395" s="14">
        <v>0</v>
      </c>
      <c r="L395" s="16">
        <v>1.36612021857924E-3</v>
      </c>
    </row>
    <row r="396" spans="1:12" s="10" customFormat="1" ht="10.199999999999999" x14ac:dyDescent="0.2">
      <c r="A396" s="71" t="s">
        <v>143</v>
      </c>
      <c r="B396" s="11"/>
      <c r="C396" s="12"/>
      <c r="D396" s="11"/>
      <c r="E396" s="11"/>
      <c r="F396" s="11"/>
      <c r="G396" s="11"/>
      <c r="H396" s="11"/>
      <c r="I396" s="11"/>
      <c r="J396" s="12"/>
      <c r="K396" s="11"/>
      <c r="L396" s="13"/>
    </row>
    <row r="397" spans="1:12" s="10" customFormat="1" ht="10.199999999999999" x14ac:dyDescent="0.2">
      <c r="A397" s="72" t="s">
        <v>13</v>
      </c>
      <c r="B397" s="14">
        <v>7.86163522012574E-4</v>
      </c>
      <c r="C397" s="15"/>
      <c r="D397" s="14">
        <v>4.7169811320754802E-3</v>
      </c>
      <c r="E397" s="14">
        <v>0</v>
      </c>
      <c r="F397" s="14">
        <v>0</v>
      </c>
      <c r="G397" s="14">
        <v>0</v>
      </c>
      <c r="H397" s="14">
        <v>0</v>
      </c>
      <c r="I397" s="14">
        <v>0</v>
      </c>
      <c r="J397" s="15"/>
      <c r="K397" s="14">
        <v>1.5723270440251699E-3</v>
      </c>
      <c r="L397" s="16">
        <v>0</v>
      </c>
    </row>
    <row r="398" spans="1:12" s="10" customFormat="1" ht="10.199999999999999" x14ac:dyDescent="0.2">
      <c r="A398" s="71" t="s">
        <v>144</v>
      </c>
      <c r="B398" s="11"/>
      <c r="C398" s="12"/>
      <c r="D398" s="11"/>
      <c r="E398" s="11"/>
      <c r="F398" s="11"/>
      <c r="G398" s="11"/>
      <c r="H398" s="11"/>
      <c r="I398" s="11"/>
      <c r="J398" s="12"/>
      <c r="K398" s="11"/>
      <c r="L398" s="13"/>
    </row>
    <row r="399" spans="1:12" s="10" customFormat="1" ht="10.199999999999999" x14ac:dyDescent="0.2">
      <c r="A399" s="72" t="s">
        <v>13</v>
      </c>
      <c r="B399" s="14">
        <v>7.86163522012574E-4</v>
      </c>
      <c r="C399" s="15"/>
      <c r="D399" s="14">
        <v>4.7169811320754802E-3</v>
      </c>
      <c r="E399" s="14">
        <v>0</v>
      </c>
      <c r="F399" s="14">
        <v>0</v>
      </c>
      <c r="G399" s="14">
        <v>0</v>
      </c>
      <c r="H399" s="14">
        <v>0</v>
      </c>
      <c r="I399" s="14">
        <v>0</v>
      </c>
      <c r="J399" s="15"/>
      <c r="K399" s="14">
        <v>1.5723270440251699E-3</v>
      </c>
      <c r="L399" s="16">
        <v>0</v>
      </c>
    </row>
    <row r="400" spans="1:12" s="10" customFormat="1" ht="10.199999999999999" x14ac:dyDescent="0.2">
      <c r="A400" s="71" t="s">
        <v>145</v>
      </c>
      <c r="B400" s="11"/>
      <c r="C400" s="12"/>
      <c r="D400" s="11"/>
      <c r="E400" s="11"/>
      <c r="F400" s="11"/>
      <c r="G400" s="11"/>
      <c r="H400" s="11"/>
      <c r="I400" s="11"/>
      <c r="J400" s="12"/>
      <c r="K400" s="11"/>
      <c r="L400" s="13"/>
    </row>
    <row r="401" spans="1:12" s="10" customFormat="1" ht="10.199999999999999" x14ac:dyDescent="0.2">
      <c r="A401" s="72" t="s">
        <v>13</v>
      </c>
      <c r="B401" s="14">
        <v>1.36612021857923E-3</v>
      </c>
      <c r="C401" s="15"/>
      <c r="D401" s="14">
        <v>8.1967213114754207E-3</v>
      </c>
      <c r="E401" s="14">
        <v>0</v>
      </c>
      <c r="F401" s="14">
        <v>0</v>
      </c>
      <c r="G401" s="14">
        <v>0</v>
      </c>
      <c r="H401" s="14">
        <v>0</v>
      </c>
      <c r="I401" s="14">
        <v>0</v>
      </c>
      <c r="J401" s="15"/>
      <c r="K401" s="14">
        <v>0</v>
      </c>
      <c r="L401" s="16">
        <v>2.7322404371584699E-3</v>
      </c>
    </row>
    <row r="402" spans="1:12" s="10" customFormat="1" ht="10.199999999999999" x14ac:dyDescent="0.2">
      <c r="A402" s="71" t="s">
        <v>146</v>
      </c>
      <c r="B402" s="11"/>
      <c r="C402" s="12"/>
      <c r="D402" s="11"/>
      <c r="E402" s="11"/>
      <c r="F402" s="11"/>
      <c r="G402" s="11"/>
      <c r="H402" s="11"/>
      <c r="I402" s="11"/>
      <c r="J402" s="12"/>
      <c r="K402" s="11"/>
      <c r="L402" s="13"/>
    </row>
    <row r="403" spans="1:12" s="10" customFormat="1" ht="10.199999999999999" x14ac:dyDescent="0.2">
      <c r="A403" s="72" t="s">
        <v>13</v>
      </c>
      <c r="B403" s="14">
        <v>1.46922363130219E-3</v>
      </c>
      <c r="C403" s="15"/>
      <c r="D403" s="14">
        <v>8.8153417878131905E-3</v>
      </c>
      <c r="E403" s="14">
        <v>0</v>
      </c>
      <c r="F403" s="14">
        <v>0</v>
      </c>
      <c r="G403" s="14">
        <v>0</v>
      </c>
      <c r="H403" s="14">
        <v>0</v>
      </c>
      <c r="I403" s="14">
        <v>0</v>
      </c>
      <c r="J403" s="15"/>
      <c r="K403" s="14">
        <v>1.5723270440251699E-3</v>
      </c>
      <c r="L403" s="16">
        <v>1.36612021857924E-3</v>
      </c>
    </row>
    <row r="404" spans="1:12" s="10" customFormat="1" ht="10.199999999999999" x14ac:dyDescent="0.2">
      <c r="A404" s="71" t="s">
        <v>147</v>
      </c>
      <c r="B404" s="11"/>
      <c r="C404" s="12"/>
      <c r="D404" s="11"/>
      <c r="E404" s="11"/>
      <c r="F404" s="11"/>
      <c r="G404" s="11"/>
      <c r="H404" s="11"/>
      <c r="I404" s="11"/>
      <c r="J404" s="12"/>
      <c r="K404" s="11"/>
      <c r="L404" s="13"/>
    </row>
    <row r="405" spans="1:12" s="10" customFormat="1" ht="10.199999999999999" x14ac:dyDescent="0.2">
      <c r="A405" s="72" t="s">
        <v>13</v>
      </c>
      <c r="B405" s="14">
        <v>6.8306010928961304E-4</v>
      </c>
      <c r="C405" s="15"/>
      <c r="D405" s="14">
        <v>4.0983606557377103E-3</v>
      </c>
      <c r="E405" s="14">
        <v>0</v>
      </c>
      <c r="F405" s="14">
        <v>0</v>
      </c>
      <c r="G405" s="14">
        <v>0</v>
      </c>
      <c r="H405" s="14">
        <v>0</v>
      </c>
      <c r="I405" s="14">
        <v>0</v>
      </c>
      <c r="J405" s="15"/>
      <c r="K405" s="14">
        <v>0</v>
      </c>
      <c r="L405" s="16">
        <v>1.36612021857924E-3</v>
      </c>
    </row>
    <row r="406" spans="1:12" s="10" customFormat="1" ht="10.199999999999999" x14ac:dyDescent="0.2">
      <c r="A406" s="71" t="s">
        <v>148</v>
      </c>
      <c r="B406" s="11"/>
      <c r="C406" s="12"/>
      <c r="D406" s="11"/>
      <c r="E406" s="11"/>
      <c r="F406" s="11"/>
      <c r="G406" s="11"/>
      <c r="H406" s="11"/>
      <c r="I406" s="11"/>
      <c r="J406" s="12"/>
      <c r="K406" s="11"/>
      <c r="L406" s="13"/>
    </row>
    <row r="407" spans="1:12" s="10" customFormat="1" ht="10.199999999999999" x14ac:dyDescent="0.2">
      <c r="A407" s="72" t="s">
        <v>13</v>
      </c>
      <c r="B407" s="14">
        <v>1.06837606837606E-3</v>
      </c>
      <c r="C407" s="15"/>
      <c r="D407" s="14">
        <v>6.41025641025643E-3</v>
      </c>
      <c r="E407" s="14">
        <v>0</v>
      </c>
      <c r="F407" s="14">
        <v>0</v>
      </c>
      <c r="G407" s="14">
        <v>0</v>
      </c>
      <c r="H407" s="14">
        <v>0</v>
      </c>
      <c r="I407" s="14">
        <v>0</v>
      </c>
      <c r="J407" s="15"/>
      <c r="K407" s="14">
        <v>0</v>
      </c>
      <c r="L407" s="16">
        <v>2.13675213675214E-3</v>
      </c>
    </row>
    <row r="408" spans="1:12" s="10" customFormat="1" ht="10.199999999999999" x14ac:dyDescent="0.2">
      <c r="A408" s="71" t="s">
        <v>149</v>
      </c>
      <c r="B408" s="11"/>
      <c r="C408" s="12"/>
      <c r="D408" s="11"/>
      <c r="E408" s="11"/>
      <c r="F408" s="11"/>
      <c r="G408" s="11"/>
      <c r="H408" s="11"/>
      <c r="I408" s="11"/>
      <c r="J408" s="12"/>
      <c r="K408" s="11"/>
      <c r="L408" s="13"/>
    </row>
    <row r="409" spans="1:12" s="10" customFormat="1" ht="10.199999999999999" x14ac:dyDescent="0.2">
      <c r="A409" s="72" t="s">
        <v>13</v>
      </c>
      <c r="B409" s="14">
        <v>6.8306010928961304E-4</v>
      </c>
      <c r="C409" s="15"/>
      <c r="D409" s="14">
        <v>4.0983606557377103E-3</v>
      </c>
      <c r="E409" s="14">
        <v>0</v>
      </c>
      <c r="F409" s="14">
        <v>0</v>
      </c>
      <c r="G409" s="14">
        <v>0</v>
      </c>
      <c r="H409" s="14">
        <v>0</v>
      </c>
      <c r="I409" s="14">
        <v>0</v>
      </c>
      <c r="J409" s="15"/>
      <c r="K409" s="14">
        <v>0</v>
      </c>
      <c r="L409" s="16">
        <v>1.36612021857924E-3</v>
      </c>
    </row>
    <row r="410" spans="1:12" s="10" customFormat="1" ht="10.199999999999999" x14ac:dyDescent="0.2">
      <c r="A410" s="71" t="s">
        <v>150</v>
      </c>
      <c r="B410" s="11"/>
      <c r="C410" s="12"/>
      <c r="D410" s="11"/>
      <c r="E410" s="11"/>
      <c r="F410" s="11"/>
      <c r="G410" s="11"/>
      <c r="H410" s="11"/>
      <c r="I410" s="11"/>
      <c r="J410" s="12"/>
      <c r="K410" s="11"/>
      <c r="L410" s="13"/>
    </row>
    <row r="411" spans="1:12" s="10" customFormat="1" ht="10.199999999999999" x14ac:dyDescent="0.2">
      <c r="A411" s="72" t="s">
        <v>13</v>
      </c>
      <c r="B411" s="14">
        <v>1.06837606837606E-3</v>
      </c>
      <c r="C411" s="15"/>
      <c r="D411" s="14">
        <v>6.41025641025643E-3</v>
      </c>
      <c r="E411" s="14">
        <v>0</v>
      </c>
      <c r="F411" s="14">
        <v>0</v>
      </c>
      <c r="G411" s="14">
        <v>0</v>
      </c>
      <c r="H411" s="14">
        <v>0</v>
      </c>
      <c r="I411" s="14">
        <v>0</v>
      </c>
      <c r="J411" s="15"/>
      <c r="K411" s="14">
        <v>0</v>
      </c>
      <c r="L411" s="16">
        <v>2.13675213675214E-3</v>
      </c>
    </row>
    <row r="412" spans="1:12" s="10" customFormat="1" ht="10.199999999999999" x14ac:dyDescent="0.2">
      <c r="A412" s="71" t="s">
        <v>151</v>
      </c>
      <c r="B412" s="11"/>
      <c r="C412" s="12"/>
      <c r="D412" s="11"/>
      <c r="E412" s="11"/>
      <c r="F412" s="11"/>
      <c r="G412" s="11"/>
      <c r="H412" s="11"/>
      <c r="I412" s="11"/>
      <c r="J412" s="12"/>
      <c r="K412" s="11"/>
      <c r="L412" s="13"/>
    </row>
    <row r="413" spans="1:12" s="10" customFormat="1" ht="10.199999999999999" x14ac:dyDescent="0.2">
      <c r="A413" s="72" t="s">
        <v>13</v>
      </c>
      <c r="B413" s="14">
        <v>1.75143617766568E-3</v>
      </c>
      <c r="C413" s="15"/>
      <c r="D413" s="14">
        <v>1.05086170659941E-2</v>
      </c>
      <c r="E413" s="14">
        <v>0</v>
      </c>
      <c r="F413" s="14">
        <v>0</v>
      </c>
      <c r="G413" s="14">
        <v>0</v>
      </c>
      <c r="H413" s="14">
        <v>0</v>
      </c>
      <c r="I413" s="14">
        <v>0</v>
      </c>
      <c r="J413" s="15"/>
      <c r="K413" s="14">
        <v>0</v>
      </c>
      <c r="L413" s="16">
        <v>3.50287235533138E-3</v>
      </c>
    </row>
    <row r="414" spans="1:12" s="10" customFormat="1" ht="10.199999999999999" x14ac:dyDescent="0.2">
      <c r="A414" s="71" t="s">
        <v>152</v>
      </c>
      <c r="B414" s="11"/>
      <c r="C414" s="12"/>
      <c r="D414" s="11"/>
      <c r="E414" s="11"/>
      <c r="F414" s="11"/>
      <c r="G414" s="11"/>
      <c r="H414" s="11"/>
      <c r="I414" s="11"/>
      <c r="J414" s="12"/>
      <c r="K414" s="11"/>
      <c r="L414" s="13"/>
    </row>
    <row r="415" spans="1:12" s="10" customFormat="1" ht="10.199999999999999" x14ac:dyDescent="0.2">
      <c r="A415" s="72" t="s">
        <v>13</v>
      </c>
      <c r="B415" s="14">
        <v>7.86163522012574E-4</v>
      </c>
      <c r="C415" s="15"/>
      <c r="D415" s="14">
        <v>4.7169811320754802E-3</v>
      </c>
      <c r="E415" s="14">
        <v>0</v>
      </c>
      <c r="F415" s="14">
        <v>0</v>
      </c>
      <c r="G415" s="14">
        <v>0</v>
      </c>
      <c r="H415" s="14">
        <v>0</v>
      </c>
      <c r="I415" s="14">
        <v>0</v>
      </c>
      <c r="J415" s="15"/>
      <c r="K415" s="14">
        <v>1.5723270440251699E-3</v>
      </c>
      <c r="L415" s="16">
        <v>0</v>
      </c>
    </row>
    <row r="416" spans="1:12" s="10" customFormat="1" ht="10.199999999999999" x14ac:dyDescent="0.2">
      <c r="A416" s="71" t="s">
        <v>153</v>
      </c>
      <c r="B416" s="11"/>
      <c r="C416" s="12"/>
      <c r="D416" s="11"/>
      <c r="E416" s="11"/>
      <c r="F416" s="11"/>
      <c r="G416" s="11"/>
      <c r="H416" s="11"/>
      <c r="I416" s="11"/>
      <c r="J416" s="12"/>
      <c r="K416" s="11"/>
      <c r="L416" s="13"/>
    </row>
    <row r="417" spans="1:12" s="10" customFormat="1" ht="10.199999999999999" x14ac:dyDescent="0.2">
      <c r="A417" s="72" t="s">
        <v>13</v>
      </c>
      <c r="B417" s="14">
        <v>7.86163522012574E-4</v>
      </c>
      <c r="C417" s="15"/>
      <c r="D417" s="14">
        <v>4.7169811320754802E-3</v>
      </c>
      <c r="E417" s="14">
        <v>0</v>
      </c>
      <c r="F417" s="14">
        <v>0</v>
      </c>
      <c r="G417" s="14">
        <v>0</v>
      </c>
      <c r="H417" s="14">
        <v>0</v>
      </c>
      <c r="I417" s="14">
        <v>0</v>
      </c>
      <c r="J417" s="15"/>
      <c r="K417" s="14">
        <v>1.5723270440251699E-3</v>
      </c>
      <c r="L417" s="16">
        <v>0</v>
      </c>
    </row>
    <row r="418" spans="1:12" s="10" customFormat="1" ht="10.199999999999999" x14ac:dyDescent="0.2">
      <c r="A418" s="71" t="s">
        <v>154</v>
      </c>
      <c r="B418" s="11"/>
      <c r="C418" s="12"/>
      <c r="D418" s="11"/>
      <c r="E418" s="11"/>
      <c r="F418" s="11"/>
      <c r="G418" s="11"/>
      <c r="H418" s="11"/>
      <c r="I418" s="11"/>
      <c r="J418" s="12"/>
      <c r="K418" s="11"/>
      <c r="L418" s="13"/>
    </row>
    <row r="419" spans="1:12" s="10" customFormat="1" ht="10.199999999999999" x14ac:dyDescent="0.2">
      <c r="A419" s="72" t="s">
        <v>13</v>
      </c>
      <c r="B419" s="14">
        <v>7.86163522012574E-4</v>
      </c>
      <c r="C419" s="15"/>
      <c r="D419" s="14">
        <v>4.7169811320754802E-3</v>
      </c>
      <c r="E419" s="14">
        <v>0</v>
      </c>
      <c r="F419" s="14">
        <v>0</v>
      </c>
      <c r="G419" s="14">
        <v>0</v>
      </c>
      <c r="H419" s="14">
        <v>0</v>
      </c>
      <c r="I419" s="14">
        <v>0</v>
      </c>
      <c r="J419" s="15"/>
      <c r="K419" s="14">
        <v>1.5723270440251699E-3</v>
      </c>
      <c r="L419" s="16">
        <v>0</v>
      </c>
    </row>
    <row r="420" spans="1:12" s="10" customFormat="1" ht="10.199999999999999" x14ac:dyDescent="0.2">
      <c r="A420" s="71" t="s">
        <v>155</v>
      </c>
      <c r="B420" s="11"/>
      <c r="C420" s="12"/>
      <c r="D420" s="11"/>
      <c r="E420" s="11"/>
      <c r="F420" s="11"/>
      <c r="G420" s="11"/>
      <c r="H420" s="11"/>
      <c r="I420" s="11"/>
      <c r="J420" s="12"/>
      <c r="K420" s="11"/>
      <c r="L420" s="13"/>
    </row>
    <row r="421" spans="1:12" s="10" customFormat="1" ht="10.199999999999999" x14ac:dyDescent="0.2">
      <c r="A421" s="72" t="s">
        <v>13</v>
      </c>
      <c r="B421" s="14">
        <v>1.36612021857923E-3</v>
      </c>
      <c r="C421" s="15"/>
      <c r="D421" s="14">
        <v>8.1967213114754207E-3</v>
      </c>
      <c r="E421" s="14">
        <v>0</v>
      </c>
      <c r="F421" s="14">
        <v>0</v>
      </c>
      <c r="G421" s="14">
        <v>0</v>
      </c>
      <c r="H421" s="14">
        <v>0</v>
      </c>
      <c r="I421" s="14">
        <v>0</v>
      </c>
      <c r="J421" s="15"/>
      <c r="K421" s="14">
        <v>0</v>
      </c>
      <c r="L421" s="16">
        <v>2.7322404371584699E-3</v>
      </c>
    </row>
    <row r="422" spans="1:12" s="10" customFormat="1" ht="10.199999999999999" x14ac:dyDescent="0.2">
      <c r="A422" s="71" t="s">
        <v>156</v>
      </c>
      <c r="B422" s="11"/>
      <c r="C422" s="12"/>
      <c r="D422" s="11"/>
      <c r="E422" s="11"/>
      <c r="F422" s="11"/>
      <c r="G422" s="11"/>
      <c r="H422" s="11"/>
      <c r="I422" s="11"/>
      <c r="J422" s="12"/>
      <c r="K422" s="11"/>
      <c r="L422" s="13"/>
    </row>
    <row r="423" spans="1:12" s="10" customFormat="1" ht="10.199999999999999" x14ac:dyDescent="0.2">
      <c r="A423" s="72" t="s">
        <v>13</v>
      </c>
      <c r="B423" s="14">
        <v>1.75143617766568E-3</v>
      </c>
      <c r="C423" s="15"/>
      <c r="D423" s="14">
        <v>1.05086170659941E-2</v>
      </c>
      <c r="E423" s="14">
        <v>0</v>
      </c>
      <c r="F423" s="14">
        <v>0</v>
      </c>
      <c r="G423" s="14">
        <v>0</v>
      </c>
      <c r="H423" s="14">
        <v>0</v>
      </c>
      <c r="I423" s="14">
        <v>0</v>
      </c>
      <c r="J423" s="15"/>
      <c r="K423" s="14">
        <v>0</v>
      </c>
      <c r="L423" s="16">
        <v>3.50287235533138E-3</v>
      </c>
    </row>
    <row r="424" spans="1:12" s="10" customFormat="1" ht="10.199999999999999" x14ac:dyDescent="0.2">
      <c r="A424" s="71" t="s">
        <v>157</v>
      </c>
      <c r="B424" s="11"/>
      <c r="C424" s="12"/>
      <c r="D424" s="11"/>
      <c r="E424" s="11"/>
      <c r="F424" s="11"/>
      <c r="G424" s="11"/>
      <c r="H424" s="11"/>
      <c r="I424" s="11"/>
      <c r="J424" s="12"/>
      <c r="K424" s="11"/>
      <c r="L424" s="13"/>
    </row>
    <row r="425" spans="1:12" s="10" customFormat="1" ht="10.199999999999999" x14ac:dyDescent="0.2">
      <c r="A425" s="72" t="s">
        <v>13</v>
      </c>
      <c r="B425" s="14">
        <v>6.8306010928961304E-4</v>
      </c>
      <c r="C425" s="15"/>
      <c r="D425" s="14">
        <v>4.0983606557377103E-3</v>
      </c>
      <c r="E425" s="14">
        <v>0</v>
      </c>
      <c r="F425" s="14">
        <v>0</v>
      </c>
      <c r="G425" s="14">
        <v>0</v>
      </c>
      <c r="H425" s="14">
        <v>0</v>
      </c>
      <c r="I425" s="14">
        <v>0</v>
      </c>
      <c r="J425" s="15"/>
      <c r="K425" s="14">
        <v>0</v>
      </c>
      <c r="L425" s="16">
        <v>1.36612021857924E-3</v>
      </c>
    </row>
    <row r="426" spans="1:12" s="10" customFormat="1" ht="10.199999999999999" x14ac:dyDescent="0.2">
      <c r="A426" s="71" t="s">
        <v>158</v>
      </c>
      <c r="B426" s="11"/>
      <c r="C426" s="12"/>
      <c r="D426" s="11"/>
      <c r="E426" s="11"/>
      <c r="F426" s="11"/>
      <c r="G426" s="11"/>
      <c r="H426" s="11"/>
      <c r="I426" s="11"/>
      <c r="J426" s="12"/>
      <c r="K426" s="11"/>
      <c r="L426" s="13"/>
    </row>
    <row r="427" spans="1:12" s="10" customFormat="1" ht="10.199999999999999" x14ac:dyDescent="0.2">
      <c r="A427" s="72" t="s">
        <v>13</v>
      </c>
      <c r="B427" s="14">
        <v>7.86163522012574E-4</v>
      </c>
      <c r="C427" s="15"/>
      <c r="D427" s="14">
        <v>4.7169811320754802E-3</v>
      </c>
      <c r="E427" s="14">
        <v>0</v>
      </c>
      <c r="F427" s="14">
        <v>0</v>
      </c>
      <c r="G427" s="14">
        <v>0</v>
      </c>
      <c r="H427" s="14">
        <v>0</v>
      </c>
      <c r="I427" s="14">
        <v>0</v>
      </c>
      <c r="J427" s="15"/>
      <c r="K427" s="14">
        <v>1.5723270440251699E-3</v>
      </c>
      <c r="L427" s="16">
        <v>0</v>
      </c>
    </row>
    <row r="428" spans="1:12" s="10" customFormat="1" ht="10.199999999999999" x14ac:dyDescent="0.2">
      <c r="A428" s="71" t="s">
        <v>159</v>
      </c>
      <c r="B428" s="11"/>
      <c r="C428" s="12"/>
      <c r="D428" s="11"/>
      <c r="E428" s="11"/>
      <c r="F428" s="11"/>
      <c r="G428" s="11"/>
      <c r="H428" s="11"/>
      <c r="I428" s="11"/>
      <c r="J428" s="12"/>
      <c r="K428" s="11"/>
      <c r="L428" s="13"/>
    </row>
    <row r="429" spans="1:12" s="10" customFormat="1" ht="10.199999999999999" x14ac:dyDescent="0.2">
      <c r="A429" s="72" t="s">
        <v>13</v>
      </c>
      <c r="B429" s="14">
        <v>7.86163522012574E-4</v>
      </c>
      <c r="C429" s="15"/>
      <c r="D429" s="14">
        <v>4.7169811320754802E-3</v>
      </c>
      <c r="E429" s="14">
        <v>0</v>
      </c>
      <c r="F429" s="14">
        <v>0</v>
      </c>
      <c r="G429" s="14">
        <v>0</v>
      </c>
      <c r="H429" s="14">
        <v>0</v>
      </c>
      <c r="I429" s="14">
        <v>0</v>
      </c>
      <c r="J429" s="15"/>
      <c r="K429" s="14">
        <v>1.5723270440251699E-3</v>
      </c>
      <c r="L429" s="16">
        <v>0</v>
      </c>
    </row>
    <row r="430" spans="1:12" s="10" customFormat="1" ht="10.199999999999999" x14ac:dyDescent="0.2">
      <c r="A430" s="71" t="s">
        <v>160</v>
      </c>
      <c r="B430" s="11"/>
      <c r="C430" s="12"/>
      <c r="D430" s="11"/>
      <c r="E430" s="11"/>
      <c r="F430" s="11"/>
      <c r="G430" s="11"/>
      <c r="H430" s="11"/>
      <c r="I430" s="11"/>
      <c r="J430" s="12"/>
      <c r="K430" s="11"/>
      <c r="L430" s="13"/>
    </row>
    <row r="431" spans="1:12" s="10" customFormat="1" ht="10.199999999999999" x14ac:dyDescent="0.2">
      <c r="A431" s="72" t="s">
        <v>13</v>
      </c>
      <c r="B431" s="14">
        <v>6.8306010928961304E-4</v>
      </c>
      <c r="C431" s="15"/>
      <c r="D431" s="14">
        <v>4.0983606557377103E-3</v>
      </c>
      <c r="E431" s="14">
        <v>0</v>
      </c>
      <c r="F431" s="14">
        <v>0</v>
      </c>
      <c r="G431" s="14">
        <v>0</v>
      </c>
      <c r="H431" s="14">
        <v>0</v>
      </c>
      <c r="I431" s="14">
        <v>0</v>
      </c>
      <c r="J431" s="15"/>
      <c r="K431" s="14">
        <v>0</v>
      </c>
      <c r="L431" s="16">
        <v>1.36612021857924E-3</v>
      </c>
    </row>
    <row r="432" spans="1:12" s="10" customFormat="1" ht="10.199999999999999" x14ac:dyDescent="0.2">
      <c r="A432" s="71" t="s">
        <v>161</v>
      </c>
      <c r="B432" s="11"/>
      <c r="C432" s="12"/>
      <c r="D432" s="11"/>
      <c r="E432" s="11"/>
      <c r="F432" s="11"/>
      <c r="G432" s="11"/>
      <c r="H432" s="11"/>
      <c r="I432" s="11"/>
      <c r="J432" s="12"/>
      <c r="K432" s="11"/>
      <c r="L432" s="13"/>
    </row>
    <row r="433" spans="1:12" s="10" customFormat="1" ht="10.199999999999999" x14ac:dyDescent="0.2">
      <c r="A433" s="72" t="s">
        <v>13</v>
      </c>
      <c r="B433" s="14">
        <v>1.06837606837606E-3</v>
      </c>
      <c r="C433" s="15"/>
      <c r="D433" s="14">
        <v>6.41025641025643E-3</v>
      </c>
      <c r="E433" s="14">
        <v>0</v>
      </c>
      <c r="F433" s="14">
        <v>0</v>
      </c>
      <c r="G433" s="14">
        <v>0</v>
      </c>
      <c r="H433" s="14">
        <v>0</v>
      </c>
      <c r="I433" s="14">
        <v>0</v>
      </c>
      <c r="J433" s="15"/>
      <c r="K433" s="14">
        <v>0</v>
      </c>
      <c r="L433" s="16">
        <v>2.13675213675214E-3</v>
      </c>
    </row>
    <row r="434" spans="1:12" s="10" customFormat="1" ht="10.199999999999999" x14ac:dyDescent="0.2">
      <c r="A434" s="71" t="s">
        <v>162</v>
      </c>
      <c r="B434" s="11"/>
      <c r="C434" s="12"/>
      <c r="D434" s="11"/>
      <c r="E434" s="11"/>
      <c r="F434" s="11"/>
      <c r="G434" s="11"/>
      <c r="H434" s="11"/>
      <c r="I434" s="11"/>
      <c r="J434" s="12"/>
      <c r="K434" s="11"/>
      <c r="L434" s="13"/>
    </row>
    <row r="435" spans="1:12" s="10" customFormat="1" ht="10.199999999999999" x14ac:dyDescent="0.2">
      <c r="A435" s="72" t="s">
        <v>13</v>
      </c>
      <c r="B435" s="14">
        <v>6.8306010928961304E-4</v>
      </c>
      <c r="C435" s="15"/>
      <c r="D435" s="14">
        <v>4.0983606557377103E-3</v>
      </c>
      <c r="E435" s="14">
        <v>0</v>
      </c>
      <c r="F435" s="14">
        <v>0</v>
      </c>
      <c r="G435" s="14">
        <v>0</v>
      </c>
      <c r="H435" s="14">
        <v>0</v>
      </c>
      <c r="I435" s="14">
        <v>0</v>
      </c>
      <c r="J435" s="15"/>
      <c r="K435" s="14">
        <v>0</v>
      </c>
      <c r="L435" s="16">
        <v>1.36612021857924E-3</v>
      </c>
    </row>
    <row r="436" spans="1:12" s="10" customFormat="1" ht="10.199999999999999" x14ac:dyDescent="0.2">
      <c r="A436" s="71" t="s">
        <v>163</v>
      </c>
      <c r="B436" s="11"/>
      <c r="C436" s="12"/>
      <c r="D436" s="11"/>
      <c r="E436" s="11"/>
      <c r="F436" s="11"/>
      <c r="G436" s="11"/>
      <c r="H436" s="11"/>
      <c r="I436" s="11"/>
      <c r="J436" s="12"/>
      <c r="K436" s="11"/>
      <c r="L436" s="13"/>
    </row>
    <row r="437" spans="1:12" s="10" customFormat="1" ht="10.199999999999999" x14ac:dyDescent="0.2">
      <c r="A437" s="72" t="s">
        <v>13</v>
      </c>
      <c r="B437" s="14">
        <v>1.75143617766568E-3</v>
      </c>
      <c r="C437" s="15"/>
      <c r="D437" s="14">
        <v>1.05086170659941E-2</v>
      </c>
      <c r="E437" s="14">
        <v>0</v>
      </c>
      <c r="F437" s="14">
        <v>0</v>
      </c>
      <c r="G437" s="14">
        <v>0</v>
      </c>
      <c r="H437" s="14">
        <v>0</v>
      </c>
      <c r="I437" s="14">
        <v>0</v>
      </c>
      <c r="J437" s="15"/>
      <c r="K437" s="14">
        <v>0</v>
      </c>
      <c r="L437" s="16">
        <v>3.50287235533138E-3</v>
      </c>
    </row>
    <row r="438" spans="1:12" s="10" customFormat="1" ht="10.199999999999999" x14ac:dyDescent="0.2">
      <c r="A438" s="71" t="s">
        <v>164</v>
      </c>
      <c r="B438" s="11"/>
      <c r="C438" s="12"/>
      <c r="D438" s="11"/>
      <c r="E438" s="11"/>
      <c r="F438" s="11"/>
      <c r="G438" s="11"/>
      <c r="H438" s="11"/>
      <c r="I438" s="11"/>
      <c r="J438" s="12"/>
      <c r="K438" s="11"/>
      <c r="L438" s="13"/>
    </row>
    <row r="439" spans="1:12" s="10" customFormat="1" ht="10.199999999999999" x14ac:dyDescent="0.2">
      <c r="A439" s="72" t="s">
        <v>13</v>
      </c>
      <c r="B439" s="14">
        <v>1.46922363130219E-3</v>
      </c>
      <c r="C439" s="15"/>
      <c r="D439" s="14">
        <v>8.8153417878131905E-3</v>
      </c>
      <c r="E439" s="14">
        <v>0</v>
      </c>
      <c r="F439" s="14">
        <v>0</v>
      </c>
      <c r="G439" s="14">
        <v>0</v>
      </c>
      <c r="H439" s="14">
        <v>0</v>
      </c>
      <c r="I439" s="14">
        <v>0</v>
      </c>
      <c r="J439" s="15"/>
      <c r="K439" s="14">
        <v>1.5723270440251699E-3</v>
      </c>
      <c r="L439" s="16">
        <v>1.36612021857924E-3</v>
      </c>
    </row>
    <row r="440" spans="1:12" s="10" customFormat="1" ht="10.199999999999999" x14ac:dyDescent="0.2">
      <c r="A440" s="71" t="s">
        <v>165</v>
      </c>
      <c r="B440" s="11"/>
      <c r="C440" s="12"/>
      <c r="D440" s="11"/>
      <c r="E440" s="11"/>
      <c r="F440" s="11"/>
      <c r="G440" s="11"/>
      <c r="H440" s="11"/>
      <c r="I440" s="11"/>
      <c r="J440" s="12"/>
      <c r="K440" s="11"/>
      <c r="L440" s="13"/>
    </row>
    <row r="441" spans="1:12" s="10" customFormat="1" ht="10.199999999999999" x14ac:dyDescent="0.2">
      <c r="A441" s="72" t="s">
        <v>13</v>
      </c>
      <c r="B441" s="14">
        <v>1.06837606837606E-3</v>
      </c>
      <c r="C441" s="15"/>
      <c r="D441" s="14">
        <v>6.41025641025643E-3</v>
      </c>
      <c r="E441" s="14">
        <v>0</v>
      </c>
      <c r="F441" s="14">
        <v>0</v>
      </c>
      <c r="G441" s="14">
        <v>0</v>
      </c>
      <c r="H441" s="14">
        <v>0</v>
      </c>
      <c r="I441" s="14">
        <v>0</v>
      </c>
      <c r="J441" s="15"/>
      <c r="K441" s="14">
        <v>0</v>
      </c>
      <c r="L441" s="16">
        <v>2.13675213675214E-3</v>
      </c>
    </row>
    <row r="442" spans="1:12" s="10" customFormat="1" ht="10.199999999999999" x14ac:dyDescent="0.2">
      <c r="A442" s="71" t="s">
        <v>166</v>
      </c>
      <c r="B442" s="11"/>
      <c r="C442" s="12"/>
      <c r="D442" s="11"/>
      <c r="E442" s="11"/>
      <c r="F442" s="11"/>
      <c r="G442" s="11"/>
      <c r="H442" s="11"/>
      <c r="I442" s="11"/>
      <c r="J442" s="12"/>
      <c r="K442" s="11"/>
      <c r="L442" s="13"/>
    </row>
    <row r="443" spans="1:12" s="10" customFormat="1" ht="10.199999999999999" x14ac:dyDescent="0.2">
      <c r="A443" s="72" t="s">
        <v>13</v>
      </c>
      <c r="B443" s="14">
        <v>1.06837606837606E-3</v>
      </c>
      <c r="C443" s="15"/>
      <c r="D443" s="14">
        <v>6.41025641025643E-3</v>
      </c>
      <c r="E443" s="14">
        <v>0</v>
      </c>
      <c r="F443" s="14">
        <v>0</v>
      </c>
      <c r="G443" s="14">
        <v>0</v>
      </c>
      <c r="H443" s="14">
        <v>0</v>
      </c>
      <c r="I443" s="14">
        <v>0</v>
      </c>
      <c r="J443" s="15"/>
      <c r="K443" s="14">
        <v>0</v>
      </c>
      <c r="L443" s="16">
        <v>2.13675213675214E-3</v>
      </c>
    </row>
    <row r="444" spans="1:12" s="10" customFormat="1" ht="10.199999999999999" x14ac:dyDescent="0.2">
      <c r="A444" s="71" t="s">
        <v>167</v>
      </c>
      <c r="B444" s="11"/>
      <c r="C444" s="12"/>
      <c r="D444" s="11"/>
      <c r="E444" s="11"/>
      <c r="F444" s="11"/>
      <c r="G444" s="11"/>
      <c r="H444" s="11"/>
      <c r="I444" s="11"/>
      <c r="J444" s="12"/>
      <c r="K444" s="11"/>
      <c r="L444" s="13"/>
    </row>
    <row r="445" spans="1:12" s="10" customFormat="1" ht="10.199999999999999" x14ac:dyDescent="0.2">
      <c r="A445" s="72" t="s">
        <v>13</v>
      </c>
      <c r="B445" s="14">
        <v>1.06837606837606E-3</v>
      </c>
      <c r="C445" s="15"/>
      <c r="D445" s="14">
        <v>6.41025641025643E-3</v>
      </c>
      <c r="E445" s="14">
        <v>0</v>
      </c>
      <c r="F445" s="14">
        <v>0</v>
      </c>
      <c r="G445" s="14">
        <v>0</v>
      </c>
      <c r="H445" s="14">
        <v>0</v>
      </c>
      <c r="I445" s="14">
        <v>0</v>
      </c>
      <c r="J445" s="15"/>
      <c r="K445" s="14">
        <v>0</v>
      </c>
      <c r="L445" s="16">
        <v>2.13675213675214E-3</v>
      </c>
    </row>
    <row r="446" spans="1:12" s="10" customFormat="1" ht="10.199999999999999" x14ac:dyDescent="0.2">
      <c r="A446" s="71" t="s">
        <v>168</v>
      </c>
      <c r="B446" s="11"/>
      <c r="C446" s="12"/>
      <c r="D446" s="11"/>
      <c r="E446" s="11"/>
      <c r="F446" s="11"/>
      <c r="G446" s="11"/>
      <c r="H446" s="11"/>
      <c r="I446" s="11"/>
      <c r="J446" s="12"/>
      <c r="K446" s="11"/>
      <c r="L446" s="13"/>
    </row>
    <row r="447" spans="1:12" s="10" customFormat="1" ht="10.199999999999999" x14ac:dyDescent="0.2">
      <c r="A447" s="72" t="s">
        <v>13</v>
      </c>
      <c r="B447" s="14">
        <v>7.86163522012574E-4</v>
      </c>
      <c r="C447" s="15"/>
      <c r="D447" s="14">
        <v>4.7169811320754802E-3</v>
      </c>
      <c r="E447" s="14">
        <v>0</v>
      </c>
      <c r="F447" s="14">
        <v>0</v>
      </c>
      <c r="G447" s="14">
        <v>0</v>
      </c>
      <c r="H447" s="14">
        <v>0</v>
      </c>
      <c r="I447" s="14">
        <v>0</v>
      </c>
      <c r="J447" s="15"/>
      <c r="K447" s="14">
        <v>1.5723270440251699E-3</v>
      </c>
      <c r="L447" s="16">
        <v>0</v>
      </c>
    </row>
    <row r="448" spans="1:12" s="10" customFormat="1" ht="10.199999999999999" x14ac:dyDescent="0.2">
      <c r="A448" s="71" t="s">
        <v>169</v>
      </c>
      <c r="B448" s="11"/>
      <c r="C448" s="12"/>
      <c r="D448" s="11"/>
      <c r="E448" s="11"/>
      <c r="F448" s="11"/>
      <c r="G448" s="11"/>
      <c r="H448" s="11"/>
      <c r="I448" s="11"/>
      <c r="J448" s="12"/>
      <c r="K448" s="11"/>
      <c r="L448" s="13"/>
    </row>
    <row r="449" spans="1:12" s="10" customFormat="1" ht="10.199999999999999" x14ac:dyDescent="0.2">
      <c r="A449" s="72" t="s">
        <v>13</v>
      </c>
      <c r="B449" s="14">
        <v>1.46922363130219E-3</v>
      </c>
      <c r="C449" s="15"/>
      <c r="D449" s="14">
        <v>8.8153417878131905E-3</v>
      </c>
      <c r="E449" s="14">
        <v>0</v>
      </c>
      <c r="F449" s="14">
        <v>0</v>
      </c>
      <c r="G449" s="14">
        <v>0</v>
      </c>
      <c r="H449" s="14">
        <v>0</v>
      </c>
      <c r="I449" s="14">
        <v>0</v>
      </c>
      <c r="J449" s="15"/>
      <c r="K449" s="14">
        <v>1.5723270440251699E-3</v>
      </c>
      <c r="L449" s="16">
        <v>1.36612021857924E-3</v>
      </c>
    </row>
    <row r="450" spans="1:12" s="10" customFormat="1" ht="10.199999999999999" x14ac:dyDescent="0.2">
      <c r="A450" s="71" t="s">
        <v>170</v>
      </c>
      <c r="B450" s="11"/>
      <c r="C450" s="12"/>
      <c r="D450" s="11"/>
      <c r="E450" s="11"/>
      <c r="F450" s="11"/>
      <c r="G450" s="11"/>
      <c r="H450" s="11"/>
      <c r="I450" s="11"/>
      <c r="J450" s="12"/>
      <c r="K450" s="11"/>
      <c r="L450" s="13"/>
    </row>
    <row r="451" spans="1:12" s="10" customFormat="1" ht="10.199999999999999" x14ac:dyDescent="0.2">
      <c r="A451" s="72" t="s">
        <v>13</v>
      </c>
      <c r="B451" s="14">
        <v>7.86163522012574E-4</v>
      </c>
      <c r="C451" s="15"/>
      <c r="D451" s="14">
        <v>4.7169811320754802E-3</v>
      </c>
      <c r="E451" s="14">
        <v>0</v>
      </c>
      <c r="F451" s="14">
        <v>0</v>
      </c>
      <c r="G451" s="14">
        <v>0</v>
      </c>
      <c r="H451" s="14">
        <v>0</v>
      </c>
      <c r="I451" s="14">
        <v>0</v>
      </c>
      <c r="J451" s="15"/>
      <c r="K451" s="14">
        <v>1.5723270440251699E-3</v>
      </c>
      <c r="L451" s="16">
        <v>0</v>
      </c>
    </row>
    <row r="452" spans="1:12" s="10" customFormat="1" ht="10.199999999999999" x14ac:dyDescent="0.2">
      <c r="A452" s="71" t="s">
        <v>171</v>
      </c>
      <c r="B452" s="11"/>
      <c r="C452" s="12"/>
      <c r="D452" s="11"/>
      <c r="E452" s="11"/>
      <c r="F452" s="11"/>
      <c r="G452" s="11"/>
      <c r="H452" s="11"/>
      <c r="I452" s="11"/>
      <c r="J452" s="12"/>
      <c r="K452" s="11"/>
      <c r="L452" s="13"/>
    </row>
    <row r="453" spans="1:12" s="10" customFormat="1" ht="10.199999999999999" x14ac:dyDescent="0.2">
      <c r="A453" s="72" t="s">
        <v>13</v>
      </c>
      <c r="B453" s="14">
        <v>1.06837606837606E-3</v>
      </c>
      <c r="C453" s="15"/>
      <c r="D453" s="14">
        <v>6.41025641025643E-3</v>
      </c>
      <c r="E453" s="14">
        <v>0</v>
      </c>
      <c r="F453" s="14">
        <v>0</v>
      </c>
      <c r="G453" s="14">
        <v>0</v>
      </c>
      <c r="H453" s="14">
        <v>0</v>
      </c>
      <c r="I453" s="14">
        <v>0</v>
      </c>
      <c r="J453" s="15"/>
      <c r="K453" s="14">
        <v>0</v>
      </c>
      <c r="L453" s="16">
        <v>2.13675213675214E-3</v>
      </c>
    </row>
    <row r="454" spans="1:12" s="10" customFormat="1" ht="15.6" x14ac:dyDescent="0.3">
      <c r="A454" s="71" t="s">
        <v>172</v>
      </c>
      <c r="B454" s="11"/>
      <c r="C454" s="12"/>
      <c r="D454" s="21"/>
      <c r="E454" s="11"/>
      <c r="F454" s="11"/>
      <c r="G454" s="11"/>
      <c r="H454" s="11"/>
      <c r="I454" s="11"/>
      <c r="J454" s="12"/>
      <c r="K454" s="11"/>
      <c r="L454" s="13"/>
    </row>
    <row r="455" spans="1:12" s="10" customFormat="1" ht="15.6" x14ac:dyDescent="0.3">
      <c r="A455" s="72" t="s">
        <v>13</v>
      </c>
      <c r="B455" s="14">
        <v>2.1198417184850001E-3</v>
      </c>
      <c r="C455" s="15"/>
      <c r="D455" s="23">
        <v>1.2719050310910101E-2</v>
      </c>
      <c r="E455" s="14">
        <v>0</v>
      </c>
      <c r="F455" s="14">
        <v>0</v>
      </c>
      <c r="G455" s="14">
        <v>0</v>
      </c>
      <c r="H455" s="14">
        <v>0</v>
      </c>
      <c r="I455" s="14">
        <v>0</v>
      </c>
      <c r="J455" s="15"/>
      <c r="K455" s="14">
        <v>2.8735632183908202E-3</v>
      </c>
      <c r="L455" s="16">
        <v>1.36612021857924E-3</v>
      </c>
    </row>
    <row r="456" spans="1:12" s="10" customFormat="1" ht="10.199999999999999" x14ac:dyDescent="0.2">
      <c r="A456" s="71" t="s">
        <v>173</v>
      </c>
      <c r="B456" s="11"/>
      <c r="C456" s="12"/>
      <c r="D456" s="11"/>
      <c r="E456" s="11"/>
      <c r="F456" s="11"/>
      <c r="G456" s="11"/>
      <c r="H456" s="11"/>
      <c r="I456" s="11"/>
      <c r="J456" s="12"/>
      <c r="K456" s="11"/>
      <c r="L456" s="13"/>
    </row>
    <row r="457" spans="1:12" s="10" customFormat="1" ht="10.199999999999999" x14ac:dyDescent="0.2">
      <c r="A457" s="72" t="s">
        <v>13</v>
      </c>
      <c r="B457" s="14">
        <v>1.06837606837606E-3</v>
      </c>
      <c r="C457" s="15"/>
      <c r="D457" s="14">
        <v>6.41025641025643E-3</v>
      </c>
      <c r="E457" s="14">
        <v>0</v>
      </c>
      <c r="F457" s="14">
        <v>0</v>
      </c>
      <c r="G457" s="14">
        <v>0</v>
      </c>
      <c r="H457" s="14">
        <v>0</v>
      </c>
      <c r="I457" s="14">
        <v>0</v>
      </c>
      <c r="J457" s="15"/>
      <c r="K457" s="14">
        <v>0</v>
      </c>
      <c r="L457" s="16">
        <v>2.13675213675214E-3</v>
      </c>
    </row>
    <row r="458" spans="1:12" s="10" customFormat="1" ht="10.199999999999999" x14ac:dyDescent="0.2">
      <c r="A458" s="71" t="s">
        <v>174</v>
      </c>
      <c r="B458" s="11"/>
      <c r="C458" s="12"/>
      <c r="D458" s="11"/>
      <c r="E458" s="11"/>
      <c r="F458" s="11"/>
      <c r="G458" s="11"/>
      <c r="H458" s="11"/>
      <c r="I458" s="11"/>
      <c r="J458" s="12"/>
      <c r="K458" s="11"/>
      <c r="L458" s="13"/>
    </row>
    <row r="459" spans="1:12" s="10" customFormat="1" ht="10.199999999999999" x14ac:dyDescent="0.2">
      <c r="A459" s="72" t="s">
        <v>13</v>
      </c>
      <c r="B459" s="14">
        <v>1.75143617766568E-3</v>
      </c>
      <c r="C459" s="15"/>
      <c r="D459" s="14">
        <v>1.05086170659941E-2</v>
      </c>
      <c r="E459" s="14">
        <v>0</v>
      </c>
      <c r="F459" s="14">
        <v>0</v>
      </c>
      <c r="G459" s="14">
        <v>0</v>
      </c>
      <c r="H459" s="14">
        <v>0</v>
      </c>
      <c r="I459" s="14">
        <v>0</v>
      </c>
      <c r="J459" s="15"/>
      <c r="K459" s="14">
        <v>0</v>
      </c>
      <c r="L459" s="16">
        <v>3.50287235533138E-3</v>
      </c>
    </row>
    <row r="460" spans="1:12" s="10" customFormat="1" ht="10.199999999999999" x14ac:dyDescent="0.2">
      <c r="A460" s="71" t="s">
        <v>175</v>
      </c>
      <c r="B460" s="11"/>
      <c r="C460" s="12"/>
      <c r="D460" s="11"/>
      <c r="E460" s="11"/>
      <c r="F460" s="11"/>
      <c r="G460" s="11"/>
      <c r="H460" s="11"/>
      <c r="I460" s="11"/>
      <c r="J460" s="12"/>
      <c r="K460" s="11"/>
      <c r="L460" s="13"/>
    </row>
    <row r="461" spans="1:12" s="10" customFormat="1" ht="10.199999999999999" x14ac:dyDescent="0.2">
      <c r="A461" s="72" t="s">
        <v>13</v>
      </c>
      <c r="B461" s="14">
        <v>7.86163522012574E-4</v>
      </c>
      <c r="C461" s="15"/>
      <c r="D461" s="14">
        <v>4.7169811320754802E-3</v>
      </c>
      <c r="E461" s="14">
        <v>0</v>
      </c>
      <c r="F461" s="14">
        <v>0</v>
      </c>
      <c r="G461" s="14">
        <v>0</v>
      </c>
      <c r="H461" s="14">
        <v>0</v>
      </c>
      <c r="I461" s="14">
        <v>0</v>
      </c>
      <c r="J461" s="15"/>
      <c r="K461" s="14">
        <v>1.5723270440251699E-3</v>
      </c>
      <c r="L461" s="16">
        <v>0</v>
      </c>
    </row>
    <row r="462" spans="1:12" s="10" customFormat="1" ht="15.6" x14ac:dyDescent="0.3">
      <c r="A462" s="71" t="s">
        <v>176</v>
      </c>
      <c r="B462" s="11"/>
      <c r="C462" s="12"/>
      <c r="D462" s="21"/>
      <c r="E462" s="11"/>
      <c r="F462" s="11"/>
      <c r="G462" s="11"/>
      <c r="H462" s="11"/>
      <c r="I462" s="11"/>
      <c r="J462" s="12"/>
      <c r="K462" s="11"/>
      <c r="L462" s="13"/>
    </row>
    <row r="463" spans="1:12" s="10" customFormat="1" ht="15.6" x14ac:dyDescent="0.3">
      <c r="A463" s="72" t="s">
        <v>13</v>
      </c>
      <c r="B463" s="14">
        <v>5.1458607899726701E-3</v>
      </c>
      <c r="C463" s="15"/>
      <c r="D463" s="23">
        <v>3.0875164739836199E-2</v>
      </c>
      <c r="E463" s="14">
        <v>0</v>
      </c>
      <c r="F463" s="14">
        <v>0</v>
      </c>
      <c r="G463" s="14">
        <v>0</v>
      </c>
      <c r="H463" s="14">
        <v>0</v>
      </c>
      <c r="I463" s="14">
        <v>0</v>
      </c>
      <c r="J463" s="15"/>
      <c r="K463" s="14">
        <v>6.01821730644116E-3</v>
      </c>
      <c r="L463" s="16">
        <v>4.2735042735042904E-3</v>
      </c>
    </row>
    <row r="464" spans="1:12" s="10" customFormat="1" ht="10.199999999999999" x14ac:dyDescent="0.2">
      <c r="A464" s="71" t="s">
        <v>177</v>
      </c>
      <c r="B464" s="11"/>
      <c r="C464" s="12"/>
      <c r="D464" s="11"/>
      <c r="E464" s="11"/>
      <c r="F464" s="11"/>
      <c r="G464" s="11"/>
      <c r="H464" s="11"/>
      <c r="I464" s="11"/>
      <c r="J464" s="12"/>
      <c r="K464" s="11"/>
      <c r="L464" s="13"/>
    </row>
    <row r="465" spans="1:12" s="10" customFormat="1" ht="10.199999999999999" x14ac:dyDescent="0.2">
      <c r="A465" s="72" t="s">
        <v>13</v>
      </c>
      <c r="B465" s="14">
        <v>7.86163522012574E-4</v>
      </c>
      <c r="C465" s="15"/>
      <c r="D465" s="14">
        <v>4.7169811320754802E-3</v>
      </c>
      <c r="E465" s="14">
        <v>0</v>
      </c>
      <c r="F465" s="14">
        <v>0</v>
      </c>
      <c r="G465" s="14">
        <v>0</v>
      </c>
      <c r="H465" s="14">
        <v>0</v>
      </c>
      <c r="I465" s="14">
        <v>0</v>
      </c>
      <c r="J465" s="15"/>
      <c r="K465" s="14">
        <v>1.5723270440251699E-3</v>
      </c>
      <c r="L465" s="16">
        <v>0</v>
      </c>
    </row>
    <row r="466" spans="1:12" s="10" customFormat="1" ht="10.199999999999999" x14ac:dyDescent="0.2">
      <c r="A466" s="71" t="s">
        <v>178</v>
      </c>
      <c r="B466" s="11"/>
      <c r="C466" s="12"/>
      <c r="D466" s="11"/>
      <c r="E466" s="11"/>
      <c r="F466" s="11"/>
      <c r="G466" s="11"/>
      <c r="H466" s="11"/>
      <c r="I466" s="11"/>
      <c r="J466" s="12"/>
      <c r="K466" s="11"/>
      <c r="L466" s="13"/>
    </row>
    <row r="467" spans="1:12" s="10" customFormat="1" ht="10.199999999999999" x14ac:dyDescent="0.2">
      <c r="A467" s="72" t="s">
        <v>13</v>
      </c>
      <c r="B467" s="14">
        <v>6.8306010928961304E-4</v>
      </c>
      <c r="C467" s="15"/>
      <c r="D467" s="14">
        <v>4.0983606557377103E-3</v>
      </c>
      <c r="E467" s="14">
        <v>0</v>
      </c>
      <c r="F467" s="14">
        <v>0</v>
      </c>
      <c r="G467" s="14">
        <v>0</v>
      </c>
      <c r="H467" s="14">
        <v>0</v>
      </c>
      <c r="I467" s="14">
        <v>0</v>
      </c>
      <c r="J467" s="15"/>
      <c r="K467" s="14">
        <v>0</v>
      </c>
      <c r="L467" s="16">
        <v>1.36612021857924E-3</v>
      </c>
    </row>
    <row r="468" spans="1:12" s="10" customFormat="1" ht="15.6" x14ac:dyDescent="0.3">
      <c r="A468" s="71" t="s">
        <v>179</v>
      </c>
      <c r="B468" s="11"/>
      <c r="C468" s="12"/>
      <c r="D468" s="21"/>
      <c r="E468" s="11"/>
      <c r="F468" s="11"/>
      <c r="G468" s="11"/>
      <c r="H468" s="11"/>
      <c r="I468" s="11"/>
      <c r="J468" s="12"/>
      <c r="K468" s="11"/>
      <c r="L468" s="13"/>
    </row>
    <row r="469" spans="1:12" s="10" customFormat="1" ht="15.6" x14ac:dyDescent="0.3">
      <c r="A469" s="72" t="s">
        <v>13</v>
      </c>
      <c r="B469" s="14">
        <v>4.8636482436091796E-3</v>
      </c>
      <c r="C469" s="15"/>
      <c r="D469" s="23">
        <v>2.91818894616553E-2</v>
      </c>
      <c r="E469" s="14">
        <v>0</v>
      </c>
      <c r="F469" s="14">
        <v>0</v>
      </c>
      <c r="G469" s="14">
        <v>0</v>
      </c>
      <c r="H469" s="14">
        <v>0</v>
      </c>
      <c r="I469" s="14">
        <v>0</v>
      </c>
      <c r="J469" s="15"/>
      <c r="K469" s="14">
        <v>7.5905443504663299E-3</v>
      </c>
      <c r="L469" s="16">
        <v>2.13675213675214E-3</v>
      </c>
    </row>
    <row r="470" spans="1:12" s="10" customFormat="1" ht="15.6" x14ac:dyDescent="0.3">
      <c r="A470" s="71" t="s">
        <v>180</v>
      </c>
      <c r="B470" s="11"/>
      <c r="C470" s="12"/>
      <c r="D470" s="21"/>
      <c r="E470" s="11"/>
      <c r="F470" s="11"/>
      <c r="G470" s="11"/>
      <c r="H470" s="11"/>
      <c r="I470" s="11"/>
      <c r="J470" s="12"/>
      <c r="K470" s="11"/>
      <c r="L470" s="13"/>
    </row>
    <row r="471" spans="1:12" s="10" customFormat="1" ht="15.6" x14ac:dyDescent="0.3">
      <c r="A471" s="72" t="s">
        <v>13</v>
      </c>
      <c r="B471" s="14">
        <v>3.7246107846169501E-3</v>
      </c>
      <c r="C471" s="15"/>
      <c r="D471" s="23">
        <v>2.23476647077019E-2</v>
      </c>
      <c r="E471" s="14">
        <v>0</v>
      </c>
      <c r="F471" s="14">
        <v>0</v>
      </c>
      <c r="G471" s="14">
        <v>0</v>
      </c>
      <c r="H471" s="14">
        <v>0</v>
      </c>
      <c r="I471" s="14">
        <v>0</v>
      </c>
      <c r="J471" s="15"/>
      <c r="K471" s="14">
        <v>4.7169811320755097E-3</v>
      </c>
      <c r="L471" s="16">
        <v>2.7322404371584699E-3</v>
      </c>
    </row>
    <row r="472" spans="1:12" s="10" customFormat="1" ht="10.199999999999999" x14ac:dyDescent="0.2">
      <c r="A472" s="71" t="s">
        <v>181</v>
      </c>
      <c r="B472" s="11"/>
      <c r="C472" s="12"/>
      <c r="D472" s="11"/>
      <c r="E472" s="11"/>
      <c r="F472" s="11"/>
      <c r="G472" s="11"/>
      <c r="H472" s="11"/>
      <c r="I472" s="11"/>
      <c r="J472" s="12"/>
      <c r="K472" s="11"/>
      <c r="L472" s="13"/>
    </row>
    <row r="473" spans="1:12" s="10" customFormat="1" ht="10.199999999999999" x14ac:dyDescent="0.2">
      <c r="A473" s="72" t="s">
        <v>13</v>
      </c>
      <c r="B473" s="14">
        <v>1.4367816091953899E-3</v>
      </c>
      <c r="C473" s="15"/>
      <c r="D473" s="14">
        <v>8.6206896551724102E-3</v>
      </c>
      <c r="E473" s="14">
        <v>0</v>
      </c>
      <c r="F473" s="14">
        <v>0</v>
      </c>
      <c r="G473" s="14">
        <v>0</v>
      </c>
      <c r="H473" s="14">
        <v>0</v>
      </c>
      <c r="I473" s="14">
        <v>0</v>
      </c>
      <c r="J473" s="15"/>
      <c r="K473" s="14">
        <v>2.8735632183908202E-3</v>
      </c>
      <c r="L473" s="16">
        <v>0</v>
      </c>
    </row>
    <row r="474" spans="1:12" s="10" customFormat="1" ht="10.199999999999999" x14ac:dyDescent="0.2">
      <c r="A474" s="71" t="s">
        <v>182</v>
      </c>
      <c r="B474" s="11"/>
      <c r="C474" s="12"/>
      <c r="D474" s="11"/>
      <c r="E474" s="11"/>
      <c r="F474" s="11"/>
      <c r="G474" s="11"/>
      <c r="H474" s="11"/>
      <c r="I474" s="11"/>
      <c r="J474" s="12"/>
      <c r="K474" s="11"/>
      <c r="L474" s="13"/>
    </row>
    <row r="475" spans="1:12" s="10" customFormat="1" ht="10.199999999999999" x14ac:dyDescent="0.2">
      <c r="A475" s="72" t="s">
        <v>13</v>
      </c>
      <c r="B475" s="14">
        <v>1.12612612612612E-3</v>
      </c>
      <c r="C475" s="15"/>
      <c r="D475" s="14">
        <v>0</v>
      </c>
      <c r="E475" s="14">
        <v>0</v>
      </c>
      <c r="F475" s="14">
        <v>0</v>
      </c>
      <c r="G475" s="14">
        <v>6.75675675675681E-3</v>
      </c>
      <c r="H475" s="14">
        <v>0</v>
      </c>
      <c r="I475" s="14">
        <v>0</v>
      </c>
      <c r="J475" s="15"/>
      <c r="K475" s="14">
        <v>0</v>
      </c>
      <c r="L475" s="16">
        <v>2.25225225225226E-3</v>
      </c>
    </row>
    <row r="476" spans="1:12" s="10" customFormat="1" ht="15.6" x14ac:dyDescent="0.3">
      <c r="A476" s="71" t="s">
        <v>183</v>
      </c>
      <c r="B476" s="11"/>
      <c r="C476" s="12"/>
      <c r="D476" s="21"/>
      <c r="E476" s="11"/>
      <c r="F476" s="11"/>
      <c r="G476" s="11"/>
      <c r="H476" s="11"/>
      <c r="I476" s="11"/>
      <c r="J476" s="12"/>
      <c r="K476" s="11"/>
      <c r="L476" s="13"/>
    </row>
    <row r="477" spans="1:12" s="10" customFormat="1" ht="15.6" x14ac:dyDescent="0.3">
      <c r="A477" s="72" t="s">
        <v>13</v>
      </c>
      <c r="B477" s="14">
        <v>6.2719869160987899E-3</v>
      </c>
      <c r="C477" s="15"/>
      <c r="D477" s="23">
        <v>3.0875164739836199E-2</v>
      </c>
      <c r="E477" s="14">
        <v>0</v>
      </c>
      <c r="F477" s="14">
        <v>0</v>
      </c>
      <c r="G477" s="14">
        <v>6.75675675675681E-3</v>
      </c>
      <c r="H477" s="14">
        <v>0</v>
      </c>
      <c r="I477" s="14">
        <v>0</v>
      </c>
      <c r="J477" s="15"/>
      <c r="K477" s="14">
        <v>6.01821730644116E-3</v>
      </c>
      <c r="L477" s="16">
        <v>6.52575652575655E-3</v>
      </c>
    </row>
    <row r="478" spans="1:12" s="10" customFormat="1" ht="10.199999999999999" x14ac:dyDescent="0.2">
      <c r="A478" s="71" t="s">
        <v>184</v>
      </c>
      <c r="B478" s="11"/>
      <c r="C478" s="12"/>
      <c r="D478" s="11"/>
      <c r="E478" s="11"/>
      <c r="F478" s="11"/>
      <c r="G478" s="11"/>
      <c r="H478" s="11"/>
      <c r="I478" s="11"/>
      <c r="J478" s="12"/>
      <c r="K478" s="11"/>
      <c r="L478" s="13"/>
    </row>
    <row r="479" spans="1:12" s="10" customFormat="1" ht="10.199999999999999" x14ac:dyDescent="0.2">
      <c r="A479" s="72" t="s">
        <v>13</v>
      </c>
      <c r="B479" s="14">
        <v>1.36612021857923E-3</v>
      </c>
      <c r="C479" s="15"/>
      <c r="D479" s="14">
        <v>8.1967213114754207E-3</v>
      </c>
      <c r="E479" s="14">
        <v>0</v>
      </c>
      <c r="F479" s="14">
        <v>0</v>
      </c>
      <c r="G479" s="14">
        <v>0</v>
      </c>
      <c r="H479" s="14">
        <v>0</v>
      </c>
      <c r="I479" s="14">
        <v>0</v>
      </c>
      <c r="J479" s="15"/>
      <c r="K479" s="14">
        <v>0</v>
      </c>
      <c r="L479" s="16">
        <v>2.7322404371584699E-3</v>
      </c>
    </row>
    <row r="480" spans="1:12" s="10" customFormat="1" ht="10.199999999999999" x14ac:dyDescent="0.2">
      <c r="A480" s="71" t="s">
        <v>185</v>
      </c>
      <c r="B480" s="11"/>
      <c r="C480" s="12"/>
      <c r="D480" s="11"/>
      <c r="E480" s="11"/>
      <c r="F480" s="11"/>
      <c r="G480" s="11"/>
      <c r="H480" s="11"/>
      <c r="I480" s="11"/>
      <c r="J480" s="12"/>
      <c r="K480" s="11"/>
      <c r="L480" s="13"/>
    </row>
    <row r="481" spans="1:12" s="10" customFormat="1" ht="10.199999999999999" x14ac:dyDescent="0.2">
      <c r="A481" s="72" t="s">
        <v>13</v>
      </c>
      <c r="B481" s="14">
        <v>1.5723270440251499E-3</v>
      </c>
      <c r="C481" s="15"/>
      <c r="D481" s="14">
        <v>9.4339622641509604E-3</v>
      </c>
      <c r="E481" s="14">
        <v>0</v>
      </c>
      <c r="F481" s="14">
        <v>0</v>
      </c>
      <c r="G481" s="14">
        <v>0</v>
      </c>
      <c r="H481" s="14">
        <v>0</v>
      </c>
      <c r="I481" s="14">
        <v>0</v>
      </c>
      <c r="J481" s="15"/>
      <c r="K481" s="14">
        <v>3.1446540880503398E-3</v>
      </c>
      <c r="L481" s="16">
        <v>0</v>
      </c>
    </row>
    <row r="482" spans="1:12" s="10" customFormat="1" ht="10.199999999999999" x14ac:dyDescent="0.2">
      <c r="A482" s="71" t="s">
        <v>186</v>
      </c>
      <c r="B482" s="11"/>
      <c r="C482" s="12"/>
      <c r="D482" s="11"/>
      <c r="E482" s="11"/>
      <c r="F482" s="11"/>
      <c r="G482" s="11"/>
      <c r="H482" s="11"/>
      <c r="I482" s="11"/>
      <c r="J482" s="12"/>
      <c r="K482" s="11"/>
      <c r="L482" s="13"/>
    </row>
    <row r="483" spans="1:12" s="10" customFormat="1" ht="10.199999999999999" x14ac:dyDescent="0.2">
      <c r="A483" s="72" t="s">
        <v>13</v>
      </c>
      <c r="B483" s="14">
        <v>7.86163522012574E-4</v>
      </c>
      <c r="C483" s="15"/>
      <c r="D483" s="14">
        <v>4.7169811320754802E-3</v>
      </c>
      <c r="E483" s="14">
        <v>0</v>
      </c>
      <c r="F483" s="14">
        <v>0</v>
      </c>
      <c r="G483" s="14">
        <v>0</v>
      </c>
      <c r="H483" s="14">
        <v>0</v>
      </c>
      <c r="I483" s="14">
        <v>0</v>
      </c>
      <c r="J483" s="15"/>
      <c r="K483" s="14">
        <v>1.5723270440251699E-3</v>
      </c>
      <c r="L483" s="16">
        <v>0</v>
      </c>
    </row>
    <row r="484" spans="1:12" s="10" customFormat="1" ht="15.6" x14ac:dyDescent="0.3">
      <c r="A484" s="71" t="s">
        <v>187</v>
      </c>
      <c r="B484" s="11"/>
      <c r="C484" s="12"/>
      <c r="D484" s="21"/>
      <c r="E484" s="11"/>
      <c r="F484" s="11"/>
      <c r="G484" s="11"/>
      <c r="H484" s="11"/>
      <c r="I484" s="11"/>
      <c r="J484" s="12"/>
      <c r="K484" s="11"/>
      <c r="L484" s="13"/>
    </row>
    <row r="485" spans="1:12" s="10" customFormat="1" ht="15.6" x14ac:dyDescent="0.3">
      <c r="A485" s="72" t="s">
        <v>13</v>
      </c>
      <c r="B485" s="14">
        <v>2.13675213675213E-3</v>
      </c>
      <c r="C485" s="15"/>
      <c r="D485" s="23">
        <v>1.28205128205129E-2</v>
      </c>
      <c r="E485" s="14">
        <v>0</v>
      </c>
      <c r="F485" s="14">
        <v>0</v>
      </c>
      <c r="G485" s="14">
        <v>0</v>
      </c>
      <c r="H485" s="14">
        <v>0</v>
      </c>
      <c r="I485" s="14">
        <v>0</v>
      </c>
      <c r="J485" s="15"/>
      <c r="K485" s="14">
        <v>0</v>
      </c>
      <c r="L485" s="16">
        <v>4.2735042735042904E-3</v>
      </c>
    </row>
    <row r="486" spans="1:12" s="10" customFormat="1" ht="15.6" x14ac:dyDescent="0.3">
      <c r="A486" s="71" t="s">
        <v>188</v>
      </c>
      <c r="B486" s="11"/>
      <c r="C486" s="12"/>
      <c r="D486" s="21"/>
      <c r="E486" s="11"/>
      <c r="F486" s="11"/>
      <c r="G486" s="11"/>
      <c r="H486" s="11"/>
      <c r="I486" s="11"/>
      <c r="J486" s="12"/>
      <c r="K486" s="11"/>
      <c r="L486" s="13"/>
    </row>
    <row r="487" spans="1:12" s="10" customFormat="1" ht="15.6" x14ac:dyDescent="0.3">
      <c r="A487" s="72" t="s">
        <v>13</v>
      </c>
      <c r="B487" s="14">
        <v>3.8006165055345202E-3</v>
      </c>
      <c r="C487" s="15"/>
      <c r="D487" s="23">
        <v>2.2803699033207302E-2</v>
      </c>
      <c r="E487" s="14">
        <v>0</v>
      </c>
      <c r="F487" s="14">
        <v>0</v>
      </c>
      <c r="G487" s="14">
        <v>0</v>
      </c>
      <c r="H487" s="14">
        <v>0</v>
      </c>
      <c r="I487" s="14">
        <v>0</v>
      </c>
      <c r="J487" s="15"/>
      <c r="K487" s="14">
        <v>0</v>
      </c>
      <c r="L487" s="16">
        <v>7.6012330110690899E-3</v>
      </c>
    </row>
    <row r="488" spans="1:12" s="10" customFormat="1" ht="10.199999999999999" x14ac:dyDescent="0.2">
      <c r="A488" s="71" t="s">
        <v>189</v>
      </c>
      <c r="B488" s="11"/>
      <c r="C488" s="12"/>
      <c r="D488" s="11"/>
      <c r="E488" s="11"/>
      <c r="F488" s="11"/>
      <c r="G488" s="11"/>
      <c r="H488" s="11"/>
      <c r="I488" s="11"/>
      <c r="J488" s="12"/>
      <c r="K488" s="11"/>
      <c r="L488" s="13"/>
    </row>
    <row r="489" spans="1:12" s="10" customFormat="1" ht="10.199999999999999" x14ac:dyDescent="0.2">
      <c r="A489" s="72" t="s">
        <v>13</v>
      </c>
      <c r="B489" s="14">
        <v>1.46922363130219E-3</v>
      </c>
      <c r="C489" s="15"/>
      <c r="D489" s="14">
        <v>8.8153417878131905E-3</v>
      </c>
      <c r="E489" s="14">
        <v>0</v>
      </c>
      <c r="F489" s="14">
        <v>0</v>
      </c>
      <c r="G489" s="14">
        <v>0</v>
      </c>
      <c r="H489" s="14">
        <v>0</v>
      </c>
      <c r="I489" s="14">
        <v>0</v>
      </c>
      <c r="J489" s="15"/>
      <c r="K489" s="14">
        <v>1.5723270440251699E-3</v>
      </c>
      <c r="L489" s="16">
        <v>1.36612021857924E-3</v>
      </c>
    </row>
    <row r="490" spans="1:12" s="10" customFormat="1" ht="10.199999999999999" x14ac:dyDescent="0.2">
      <c r="A490" s="71" t="s">
        <v>190</v>
      </c>
      <c r="B490" s="11"/>
      <c r="C490" s="12"/>
      <c r="D490" s="11"/>
      <c r="E490" s="11"/>
      <c r="F490" s="11"/>
      <c r="G490" s="11"/>
      <c r="H490" s="11"/>
      <c r="I490" s="11"/>
      <c r="J490" s="12"/>
      <c r="K490" s="11"/>
      <c r="L490" s="13"/>
    </row>
    <row r="491" spans="1:12" s="10" customFormat="1" ht="10.199999999999999" x14ac:dyDescent="0.2">
      <c r="A491" s="72" t="s">
        <v>13</v>
      </c>
      <c r="B491" s="14">
        <v>1.4367816091953899E-3</v>
      </c>
      <c r="C491" s="15"/>
      <c r="D491" s="14">
        <v>8.6206896551724102E-3</v>
      </c>
      <c r="E491" s="14">
        <v>0</v>
      </c>
      <c r="F491" s="14">
        <v>0</v>
      </c>
      <c r="G491" s="14">
        <v>0</v>
      </c>
      <c r="H491" s="14">
        <v>0</v>
      </c>
      <c r="I491" s="14">
        <v>0</v>
      </c>
      <c r="J491" s="15"/>
      <c r="K491" s="14">
        <v>2.8735632183908202E-3</v>
      </c>
      <c r="L491" s="16">
        <v>0</v>
      </c>
    </row>
    <row r="492" spans="1:12" s="10" customFormat="1" ht="15.6" x14ac:dyDescent="0.3">
      <c r="A492" s="71" t="s">
        <v>191</v>
      </c>
      <c r="B492" s="11"/>
      <c r="C492" s="12"/>
      <c r="D492" s="21"/>
      <c r="E492" s="11"/>
      <c r="F492" s="11"/>
      <c r="G492" s="11"/>
      <c r="H492" s="11"/>
      <c r="I492" s="11"/>
      <c r="J492" s="12"/>
      <c r="K492" s="11"/>
      <c r="L492" s="13"/>
    </row>
    <row r="493" spans="1:12" s="10" customFormat="1" ht="15.6" x14ac:dyDescent="0.3">
      <c r="A493" s="72" t="s">
        <v>13</v>
      </c>
      <c r="B493" s="14">
        <v>3.2913211995840301E-3</v>
      </c>
      <c r="C493" s="15"/>
      <c r="D493" s="23">
        <v>1.97479271975043E-2</v>
      </c>
      <c r="E493" s="14">
        <v>0</v>
      </c>
      <c r="F493" s="14">
        <v>0</v>
      </c>
      <c r="G493" s="14">
        <v>0</v>
      </c>
      <c r="H493" s="14">
        <v>0</v>
      </c>
      <c r="I493" s="14">
        <v>0</v>
      </c>
      <c r="J493" s="15"/>
      <c r="K493" s="14">
        <v>4.4458902624159901E-3</v>
      </c>
      <c r="L493" s="16">
        <v>2.13675213675214E-3</v>
      </c>
    </row>
    <row r="494" spans="1:12" s="10" customFormat="1" ht="15.6" x14ac:dyDescent="0.3">
      <c r="A494" s="71" t="s">
        <v>192</v>
      </c>
      <c r="B494" s="11"/>
      <c r="C494" s="12"/>
      <c r="D494" s="21"/>
      <c r="E494" s="11"/>
      <c r="F494" s="11"/>
      <c r="G494" s="11"/>
      <c r="H494" s="11"/>
      <c r="I494" s="11"/>
      <c r="J494" s="12"/>
      <c r="K494" s="11"/>
      <c r="L494" s="13"/>
    </row>
    <row r="495" spans="1:12" s="10" customFormat="1" ht="15.6" x14ac:dyDescent="0.3">
      <c r="A495" s="72" t="s">
        <v>13</v>
      </c>
      <c r="B495" s="14">
        <v>2.1198417184850001E-3</v>
      </c>
      <c r="C495" s="15"/>
      <c r="D495" s="23">
        <v>1.2719050310910101E-2</v>
      </c>
      <c r="E495" s="14">
        <v>0</v>
      </c>
      <c r="F495" s="14">
        <v>0</v>
      </c>
      <c r="G495" s="14">
        <v>0</v>
      </c>
      <c r="H495" s="14">
        <v>0</v>
      </c>
      <c r="I495" s="14">
        <v>0</v>
      </c>
      <c r="J495" s="15"/>
      <c r="K495" s="14">
        <v>2.8735632183908202E-3</v>
      </c>
      <c r="L495" s="16">
        <v>1.36612021857924E-3</v>
      </c>
    </row>
    <row r="496" spans="1:12" s="10" customFormat="1" ht="15.6" x14ac:dyDescent="0.3">
      <c r="A496" s="71" t="s">
        <v>193</v>
      </c>
      <c r="B496" s="11"/>
      <c r="C496" s="12"/>
      <c r="D496" s="21"/>
      <c r="E496" s="11"/>
      <c r="F496" s="11"/>
      <c r="G496" s="11"/>
      <c r="H496" s="11"/>
      <c r="I496" s="11"/>
      <c r="J496" s="12"/>
      <c r="K496" s="11"/>
      <c r="L496" s="13"/>
    </row>
    <row r="497" spans="1:12" s="10" customFormat="1" ht="15.6" x14ac:dyDescent="0.3">
      <c r="A497" s="72" t="s">
        <v>13</v>
      </c>
      <c r="B497" s="14">
        <v>2.8735632183907798E-3</v>
      </c>
      <c r="C497" s="15"/>
      <c r="D497" s="23">
        <v>1.72413793103448E-2</v>
      </c>
      <c r="E497" s="14">
        <v>0</v>
      </c>
      <c r="F497" s="14">
        <v>0</v>
      </c>
      <c r="G497" s="14">
        <v>0</v>
      </c>
      <c r="H497" s="14">
        <v>0</v>
      </c>
      <c r="I497" s="14">
        <v>0</v>
      </c>
      <c r="J497" s="15"/>
      <c r="K497" s="14">
        <v>5.7471264367816403E-3</v>
      </c>
      <c r="L497" s="16">
        <v>0</v>
      </c>
    </row>
    <row r="498" spans="1:12" s="10" customFormat="1" ht="15.6" x14ac:dyDescent="0.3">
      <c r="A498" s="71" t="s">
        <v>194</v>
      </c>
      <c r="B498" s="11"/>
      <c r="C498" s="12"/>
      <c r="D498" s="21"/>
      <c r="E498" s="11"/>
      <c r="F498" s="11"/>
      <c r="G498" s="11"/>
      <c r="H498" s="11"/>
      <c r="I498" s="11"/>
      <c r="J498" s="12"/>
      <c r="K498" s="11"/>
      <c r="L498" s="13"/>
    </row>
    <row r="499" spans="1:12" s="10" customFormat="1" ht="15.6" x14ac:dyDescent="0.3">
      <c r="A499" s="72" t="s">
        <v>13</v>
      </c>
      <c r="B499" s="14">
        <v>4.18593246462097E-3</v>
      </c>
      <c r="C499" s="15"/>
      <c r="D499" s="23">
        <v>2.5115594787726001E-2</v>
      </c>
      <c r="E499" s="14">
        <v>0</v>
      </c>
      <c r="F499" s="14">
        <v>0</v>
      </c>
      <c r="G499" s="14">
        <v>0</v>
      </c>
      <c r="H499" s="14">
        <v>0</v>
      </c>
      <c r="I499" s="14">
        <v>0</v>
      </c>
      <c r="J499" s="15"/>
      <c r="K499" s="14">
        <v>0</v>
      </c>
      <c r="L499" s="16">
        <v>8.3718649292419903E-3</v>
      </c>
    </row>
    <row r="500" spans="1:12" s="10" customFormat="1" ht="10.199999999999999" x14ac:dyDescent="0.2">
      <c r="A500" s="71" t="s">
        <v>195</v>
      </c>
      <c r="B500" s="11"/>
      <c r="C500" s="12"/>
      <c r="D500" s="11"/>
      <c r="E500" s="11"/>
      <c r="F500" s="11"/>
      <c r="G500" s="11"/>
      <c r="H500" s="11"/>
      <c r="I500" s="11"/>
      <c r="J500" s="12"/>
      <c r="K500" s="11"/>
      <c r="L500" s="13"/>
    </row>
    <row r="501" spans="1:12" s="10" customFormat="1" ht="10.199999999999999" x14ac:dyDescent="0.2">
      <c r="A501" s="72" t="s">
        <v>13</v>
      </c>
      <c r="B501" s="14">
        <v>7.86163522012574E-4</v>
      </c>
      <c r="C501" s="15"/>
      <c r="D501" s="14">
        <v>4.7169811320754802E-3</v>
      </c>
      <c r="E501" s="14">
        <v>0</v>
      </c>
      <c r="F501" s="14">
        <v>0</v>
      </c>
      <c r="G501" s="14">
        <v>0</v>
      </c>
      <c r="H501" s="14">
        <v>0</v>
      </c>
      <c r="I501" s="14">
        <v>0</v>
      </c>
      <c r="J501" s="15"/>
      <c r="K501" s="14">
        <v>1.5723270440251699E-3</v>
      </c>
      <c r="L501" s="16">
        <v>0</v>
      </c>
    </row>
    <row r="502" spans="1:12" s="10" customFormat="1" ht="15.6" x14ac:dyDescent="0.3">
      <c r="A502" s="71" t="s">
        <v>196</v>
      </c>
      <c r="B502" s="11"/>
      <c r="C502" s="12"/>
      <c r="D502" s="21"/>
      <c r="E502" s="11"/>
      <c r="F502" s="11"/>
      <c r="G502" s="11"/>
      <c r="H502" s="11"/>
      <c r="I502" s="11"/>
      <c r="J502" s="12"/>
      <c r="K502" s="11"/>
      <c r="L502" s="13"/>
    </row>
    <row r="503" spans="1:12" s="10" customFormat="1" ht="15.6" x14ac:dyDescent="0.3">
      <c r="A503" s="72" t="s">
        <v>13</v>
      </c>
      <c r="B503" s="14">
        <v>2.2229451312079699E-3</v>
      </c>
      <c r="C503" s="15"/>
      <c r="D503" s="23">
        <v>1.33376707872479E-2</v>
      </c>
      <c r="E503" s="14">
        <v>0</v>
      </c>
      <c r="F503" s="14">
        <v>0</v>
      </c>
      <c r="G503" s="14">
        <v>0</v>
      </c>
      <c r="H503" s="14">
        <v>0</v>
      </c>
      <c r="I503" s="14">
        <v>0</v>
      </c>
      <c r="J503" s="15"/>
      <c r="K503" s="14">
        <v>4.4458902624159901E-3</v>
      </c>
      <c r="L503" s="16">
        <v>0</v>
      </c>
    </row>
    <row r="504" spans="1:12" s="10" customFormat="1" ht="10.199999999999999" x14ac:dyDescent="0.2">
      <c r="A504" s="71" t="s">
        <v>197</v>
      </c>
      <c r="B504" s="11"/>
      <c r="C504" s="12"/>
      <c r="D504" s="11"/>
      <c r="E504" s="11"/>
      <c r="F504" s="11"/>
      <c r="G504" s="11"/>
      <c r="H504" s="11"/>
      <c r="I504" s="11"/>
      <c r="J504" s="12"/>
      <c r="K504" s="11"/>
      <c r="L504" s="13"/>
    </row>
    <row r="505" spans="1:12" s="10" customFormat="1" ht="10.199999999999999" x14ac:dyDescent="0.2">
      <c r="A505" s="72" t="s">
        <v>13</v>
      </c>
      <c r="B505" s="14">
        <v>7.86163522012574E-4</v>
      </c>
      <c r="C505" s="15"/>
      <c r="D505" s="14">
        <v>4.7169811320754802E-3</v>
      </c>
      <c r="E505" s="14">
        <v>0</v>
      </c>
      <c r="F505" s="14">
        <v>0</v>
      </c>
      <c r="G505" s="14">
        <v>0</v>
      </c>
      <c r="H505" s="14">
        <v>0</v>
      </c>
      <c r="I505" s="14">
        <v>0</v>
      </c>
      <c r="J505" s="15"/>
      <c r="K505" s="14">
        <v>1.5723270440251699E-3</v>
      </c>
      <c r="L505" s="16">
        <v>0</v>
      </c>
    </row>
    <row r="506" spans="1:12" s="10" customFormat="1" ht="10.199999999999999" x14ac:dyDescent="0.2">
      <c r="A506" s="71" t="s">
        <v>198</v>
      </c>
      <c r="B506" s="11"/>
      <c r="C506" s="12"/>
      <c r="D506" s="11"/>
      <c r="E506" s="11"/>
      <c r="F506" s="11"/>
      <c r="G506" s="11"/>
      <c r="H506" s="11"/>
      <c r="I506" s="11"/>
      <c r="J506" s="12"/>
      <c r="K506" s="11"/>
      <c r="L506" s="13"/>
    </row>
    <row r="507" spans="1:12" s="10" customFormat="1" ht="10.199999999999999" x14ac:dyDescent="0.2">
      <c r="A507" s="72" t="s">
        <v>13</v>
      </c>
      <c r="B507" s="14">
        <v>1.85453959038864E-3</v>
      </c>
      <c r="C507" s="15"/>
      <c r="D507" s="14">
        <v>1.11272375423319E-2</v>
      </c>
      <c r="E507" s="14">
        <v>0</v>
      </c>
      <c r="F507" s="14">
        <v>0</v>
      </c>
      <c r="G507" s="14">
        <v>0</v>
      </c>
      <c r="H507" s="14">
        <v>0</v>
      </c>
      <c r="I507" s="14">
        <v>0</v>
      </c>
      <c r="J507" s="15"/>
      <c r="K507" s="14">
        <v>1.5723270440251699E-3</v>
      </c>
      <c r="L507" s="16">
        <v>2.13675213675214E-3</v>
      </c>
    </row>
    <row r="508" spans="1:12" s="10" customFormat="1" ht="15.6" x14ac:dyDescent="0.3">
      <c r="A508" s="71" t="s">
        <v>199</v>
      </c>
      <c r="B508" s="11"/>
      <c r="C508" s="12"/>
      <c r="D508" s="21"/>
      <c r="E508" s="11"/>
      <c r="F508" s="11"/>
      <c r="G508" s="11"/>
      <c r="H508" s="11"/>
      <c r="I508" s="11"/>
      <c r="J508" s="12"/>
      <c r="K508" s="11"/>
      <c r="L508" s="13"/>
    </row>
    <row r="509" spans="1:12" s="10" customFormat="1" ht="15.6" x14ac:dyDescent="0.3">
      <c r="A509" s="72" t="s">
        <v>13</v>
      </c>
      <c r="B509" s="14">
        <v>6.16488441797481E-3</v>
      </c>
      <c r="C509" s="15"/>
      <c r="D509" s="23">
        <v>3.6989306507849103E-2</v>
      </c>
      <c r="E509" s="14">
        <v>0</v>
      </c>
      <c r="F509" s="14">
        <v>0</v>
      </c>
      <c r="G509" s="14">
        <v>0</v>
      </c>
      <c r="H509" s="14">
        <v>0</v>
      </c>
      <c r="I509" s="14">
        <v>0</v>
      </c>
      <c r="J509" s="15"/>
      <c r="K509" s="14">
        <v>1.01930166991976E-2</v>
      </c>
      <c r="L509" s="16">
        <v>2.13675213675214E-3</v>
      </c>
    </row>
    <row r="510" spans="1:12" s="10" customFormat="1" ht="15.6" x14ac:dyDescent="0.3">
      <c r="A510" s="71" t="s">
        <v>200</v>
      </c>
      <c r="B510" s="11"/>
      <c r="C510" s="12"/>
      <c r="D510" s="21"/>
      <c r="E510" s="11"/>
      <c r="F510" s="11"/>
      <c r="G510" s="11"/>
      <c r="H510" s="11"/>
      <c r="I510" s="11"/>
      <c r="J510" s="12"/>
      <c r="K510" s="11"/>
      <c r="L510" s="13"/>
    </row>
    <row r="511" spans="1:12" s="10" customFormat="1" ht="15.6" x14ac:dyDescent="0.3">
      <c r="A511" s="72" t="s">
        <v>13</v>
      </c>
      <c r="B511" s="14">
        <v>4.9934049368757904E-3</v>
      </c>
      <c r="C511" s="15"/>
      <c r="D511" s="23">
        <v>2.9960429621254898E-2</v>
      </c>
      <c r="E511" s="14">
        <v>0</v>
      </c>
      <c r="F511" s="14">
        <v>0</v>
      </c>
      <c r="G511" s="14">
        <v>0</v>
      </c>
      <c r="H511" s="14">
        <v>0</v>
      </c>
      <c r="I511" s="14">
        <v>0</v>
      </c>
      <c r="J511" s="15"/>
      <c r="K511" s="14">
        <v>8.6206896551724605E-3</v>
      </c>
      <c r="L511" s="16">
        <v>1.36612021857924E-3</v>
      </c>
    </row>
    <row r="512" spans="1:12" s="10" customFormat="1" ht="15.6" x14ac:dyDescent="0.3">
      <c r="A512" s="71" t="s">
        <v>201</v>
      </c>
      <c r="B512" s="11"/>
      <c r="C512" s="12"/>
      <c r="D512" s="21"/>
      <c r="E512" s="11"/>
      <c r="F512" s="11"/>
      <c r="G512" s="11"/>
      <c r="H512" s="11"/>
      <c r="I512" s="11"/>
      <c r="J512" s="12"/>
      <c r="K512" s="11"/>
      <c r="L512" s="13"/>
    </row>
    <row r="513" spans="1:12" s="10" customFormat="1" ht="15.6" x14ac:dyDescent="0.3">
      <c r="A513" s="72" t="s">
        <v>13</v>
      </c>
      <c r="B513" s="14">
        <v>2.81981224604174E-3</v>
      </c>
      <c r="C513" s="15"/>
      <c r="D513" s="23">
        <v>1.6918873476250599E-2</v>
      </c>
      <c r="E513" s="14">
        <v>0</v>
      </c>
      <c r="F513" s="14">
        <v>0</v>
      </c>
      <c r="G513" s="14">
        <v>0</v>
      </c>
      <c r="H513" s="14">
        <v>0</v>
      </c>
      <c r="I513" s="14">
        <v>0</v>
      </c>
      <c r="J513" s="15"/>
      <c r="K513" s="14">
        <v>0</v>
      </c>
      <c r="L513" s="16">
        <v>5.63962449208352E-3</v>
      </c>
    </row>
    <row r="514" spans="1:12" s="10" customFormat="1" ht="10.199999999999999" x14ac:dyDescent="0.2">
      <c r="A514" s="71" t="s">
        <v>202</v>
      </c>
      <c r="B514" s="11"/>
      <c r="C514" s="12"/>
      <c r="D514" s="11"/>
      <c r="E514" s="11"/>
      <c r="F514" s="11"/>
      <c r="G514" s="11"/>
      <c r="H514" s="11"/>
      <c r="I514" s="11"/>
      <c r="J514" s="12"/>
      <c r="K514" s="11"/>
      <c r="L514" s="13"/>
    </row>
    <row r="515" spans="1:12" s="10" customFormat="1" ht="10.199999999999999" x14ac:dyDescent="0.2">
      <c r="A515" s="72" t="s">
        <v>13</v>
      </c>
      <c r="B515" s="14">
        <v>6.8306010928961304E-4</v>
      </c>
      <c r="C515" s="15"/>
      <c r="D515" s="14">
        <v>4.0983606557377103E-3</v>
      </c>
      <c r="E515" s="14">
        <v>0</v>
      </c>
      <c r="F515" s="14">
        <v>0</v>
      </c>
      <c r="G515" s="14">
        <v>0</v>
      </c>
      <c r="H515" s="14">
        <v>0</v>
      </c>
      <c r="I515" s="14">
        <v>0</v>
      </c>
      <c r="J515" s="15"/>
      <c r="K515" s="14">
        <v>0</v>
      </c>
      <c r="L515" s="16">
        <v>1.36612021857924E-3</v>
      </c>
    </row>
    <row r="516" spans="1:12" s="10" customFormat="1" ht="10.199999999999999" x14ac:dyDescent="0.2">
      <c r="A516" s="71" t="s">
        <v>203</v>
      </c>
      <c r="B516" s="11"/>
      <c r="C516" s="12"/>
      <c r="D516" s="11"/>
      <c r="E516" s="11"/>
      <c r="F516" s="11"/>
      <c r="G516" s="11"/>
      <c r="H516" s="11"/>
      <c r="I516" s="11"/>
      <c r="J516" s="12"/>
      <c r="K516" s="11"/>
      <c r="L516" s="13"/>
    </row>
    <row r="517" spans="1:12" s="10" customFormat="1" ht="10.199999999999999" x14ac:dyDescent="0.2">
      <c r="A517" s="72" t="s">
        <v>13</v>
      </c>
      <c r="B517" s="14">
        <v>7.86163522012574E-4</v>
      </c>
      <c r="C517" s="15"/>
      <c r="D517" s="14">
        <v>4.7169811320754802E-3</v>
      </c>
      <c r="E517" s="14">
        <v>0</v>
      </c>
      <c r="F517" s="14">
        <v>0</v>
      </c>
      <c r="G517" s="14">
        <v>0</v>
      </c>
      <c r="H517" s="14">
        <v>0</v>
      </c>
      <c r="I517" s="14">
        <v>0</v>
      </c>
      <c r="J517" s="15"/>
      <c r="K517" s="14">
        <v>1.5723270440251699E-3</v>
      </c>
      <c r="L517" s="16">
        <v>0</v>
      </c>
    </row>
    <row r="518" spans="1:12" s="10" customFormat="1" ht="15.6" x14ac:dyDescent="0.3">
      <c r="A518" s="71" t="s">
        <v>204</v>
      </c>
      <c r="B518" s="11"/>
      <c r="C518" s="12"/>
      <c r="D518" s="21"/>
      <c r="E518" s="11"/>
      <c r="F518" s="11"/>
      <c r="G518" s="11"/>
      <c r="H518" s="11"/>
      <c r="I518" s="11"/>
      <c r="J518" s="12"/>
      <c r="K518" s="11"/>
      <c r="L518" s="13"/>
    </row>
    <row r="519" spans="1:12" s="10" customFormat="1" ht="15.6" x14ac:dyDescent="0.3">
      <c r="A519" s="72" t="s">
        <v>13</v>
      </c>
      <c r="B519" s="14">
        <v>2.5051576775714599E-3</v>
      </c>
      <c r="C519" s="15"/>
      <c r="D519" s="23">
        <v>1.5030946065428799E-2</v>
      </c>
      <c r="E519" s="14">
        <v>0</v>
      </c>
      <c r="F519" s="14">
        <v>0</v>
      </c>
      <c r="G519" s="14">
        <v>0</v>
      </c>
      <c r="H519" s="14">
        <v>0</v>
      </c>
      <c r="I519" s="14">
        <v>0</v>
      </c>
      <c r="J519" s="15"/>
      <c r="K519" s="14">
        <v>2.8735632183908202E-3</v>
      </c>
      <c r="L519" s="16">
        <v>2.13675213675214E-3</v>
      </c>
    </row>
    <row r="520" spans="1:12" s="10" customFormat="1" ht="10.199999999999999" x14ac:dyDescent="0.2">
      <c r="A520" s="71" t="s">
        <v>205</v>
      </c>
      <c r="B520" s="11"/>
      <c r="C520" s="12"/>
      <c r="D520" s="11"/>
      <c r="E520" s="11"/>
      <c r="F520" s="11"/>
      <c r="G520" s="11"/>
      <c r="H520" s="11"/>
      <c r="I520" s="11"/>
      <c r="J520" s="12"/>
      <c r="K520" s="11"/>
      <c r="L520" s="13"/>
    </row>
    <row r="521" spans="1:12" s="10" customFormat="1" ht="10.199999999999999" x14ac:dyDescent="0.2">
      <c r="A521" s="72" t="s">
        <v>13</v>
      </c>
      <c r="B521" s="14">
        <v>6.8306010928961304E-4</v>
      </c>
      <c r="C521" s="15"/>
      <c r="D521" s="14">
        <v>4.0983606557377103E-3</v>
      </c>
      <c r="E521" s="14">
        <v>0</v>
      </c>
      <c r="F521" s="14">
        <v>0</v>
      </c>
      <c r="G521" s="14">
        <v>0</v>
      </c>
      <c r="H521" s="14">
        <v>0</v>
      </c>
      <c r="I521" s="14">
        <v>0</v>
      </c>
      <c r="J521" s="15"/>
      <c r="K521" s="14">
        <v>0</v>
      </c>
      <c r="L521" s="16">
        <v>1.36612021857924E-3</v>
      </c>
    </row>
    <row r="522" spans="1:12" s="10" customFormat="1" ht="15.6" x14ac:dyDescent="0.3">
      <c r="A522" s="71" t="s">
        <v>206</v>
      </c>
      <c r="B522" s="11"/>
      <c r="C522" s="12"/>
      <c r="D522" s="21"/>
      <c r="E522" s="11"/>
      <c r="F522" s="11"/>
      <c r="G522" s="11"/>
      <c r="H522" s="11"/>
      <c r="I522" s="11"/>
      <c r="J522" s="12"/>
      <c r="K522" s="11"/>
      <c r="L522" s="13"/>
    </row>
    <row r="523" spans="1:12" s="10" customFormat="1" ht="15.6" x14ac:dyDescent="0.3">
      <c r="A523" s="72" t="s">
        <v>13</v>
      </c>
      <c r="B523" s="14">
        <v>4.2890358773439302E-3</v>
      </c>
      <c r="C523" s="15"/>
      <c r="D523" s="23">
        <v>2.57342152640638E-2</v>
      </c>
      <c r="E523" s="14">
        <v>0</v>
      </c>
      <c r="F523" s="14">
        <v>0</v>
      </c>
      <c r="G523" s="14">
        <v>0</v>
      </c>
      <c r="H523" s="14">
        <v>0</v>
      </c>
      <c r="I523" s="14">
        <v>0</v>
      </c>
      <c r="J523" s="15"/>
      <c r="K523" s="14">
        <v>1.5723270440251699E-3</v>
      </c>
      <c r="L523" s="16">
        <v>7.0057447106627599E-3</v>
      </c>
    </row>
    <row r="524" spans="1:12" s="10" customFormat="1" ht="10.199999999999999" x14ac:dyDescent="0.2">
      <c r="A524" s="71" t="s">
        <v>207</v>
      </c>
      <c r="B524" s="11"/>
      <c r="C524" s="12"/>
      <c r="D524" s="11"/>
      <c r="E524" s="11"/>
      <c r="F524" s="11"/>
      <c r="G524" s="11"/>
      <c r="H524" s="11"/>
      <c r="I524" s="11"/>
      <c r="J524" s="12"/>
      <c r="K524" s="11"/>
      <c r="L524" s="13"/>
    </row>
    <row r="525" spans="1:12" s="10" customFormat="1" ht="10.199999999999999" x14ac:dyDescent="0.2">
      <c r="A525" s="72" t="s">
        <v>13</v>
      </c>
      <c r="B525" s="14">
        <v>7.86163522012574E-4</v>
      </c>
      <c r="C525" s="15"/>
      <c r="D525" s="14">
        <v>4.7169811320754802E-3</v>
      </c>
      <c r="E525" s="14">
        <v>0</v>
      </c>
      <c r="F525" s="14">
        <v>0</v>
      </c>
      <c r="G525" s="14">
        <v>0</v>
      </c>
      <c r="H525" s="14">
        <v>0</v>
      </c>
      <c r="I525" s="14">
        <v>0</v>
      </c>
      <c r="J525" s="15"/>
      <c r="K525" s="14">
        <v>1.5723270440251699E-3</v>
      </c>
      <c r="L525" s="16">
        <v>0</v>
      </c>
    </row>
    <row r="526" spans="1:12" s="10" customFormat="1" ht="15.6" x14ac:dyDescent="0.3">
      <c r="A526" s="71" t="s">
        <v>208</v>
      </c>
      <c r="B526" s="11"/>
      <c r="C526" s="12"/>
      <c r="D526" s="21"/>
      <c r="E526" s="11"/>
      <c r="F526" s="11"/>
      <c r="G526" s="11"/>
      <c r="H526" s="11"/>
      <c r="I526" s="11"/>
      <c r="J526" s="12"/>
      <c r="K526" s="11"/>
      <c r="L526" s="13"/>
    </row>
    <row r="527" spans="1:12" s="10" customFormat="1" ht="15.6" x14ac:dyDescent="0.3">
      <c r="A527" s="72" t="s">
        <v>13</v>
      </c>
      <c r="B527" s="14">
        <v>2.1198417184850001E-3</v>
      </c>
      <c r="C527" s="15"/>
      <c r="D527" s="23">
        <v>1.2719050310910101E-2</v>
      </c>
      <c r="E527" s="14">
        <v>0</v>
      </c>
      <c r="F527" s="14">
        <v>0</v>
      </c>
      <c r="G527" s="14">
        <v>0</v>
      </c>
      <c r="H527" s="14">
        <v>0</v>
      </c>
      <c r="I527" s="14">
        <v>0</v>
      </c>
      <c r="J527" s="15"/>
      <c r="K527" s="14">
        <v>2.8735632183908202E-3</v>
      </c>
      <c r="L527" s="16">
        <v>1.36612021857924E-3</v>
      </c>
    </row>
    <row r="528" spans="1:12" s="10" customFormat="1" ht="15.6" x14ac:dyDescent="0.3">
      <c r="A528" s="71" t="s">
        <v>209</v>
      </c>
      <c r="B528" s="11"/>
      <c r="C528" s="12"/>
      <c r="D528" s="21"/>
      <c r="E528" s="11"/>
      <c r="F528" s="11"/>
      <c r="G528" s="11"/>
      <c r="H528" s="11"/>
      <c r="I528" s="11"/>
      <c r="J528" s="12"/>
      <c r="K528" s="11"/>
      <c r="L528" s="13"/>
    </row>
    <row r="529" spans="1:12" s="10" customFormat="1" ht="15.6" x14ac:dyDescent="0.3">
      <c r="A529" s="72" t="s">
        <v>13</v>
      </c>
      <c r="B529" s="14">
        <v>2.6407031124012102E-3</v>
      </c>
      <c r="C529" s="15"/>
      <c r="D529" s="23">
        <v>1.5844218674407402E-2</v>
      </c>
      <c r="E529" s="14">
        <v>0</v>
      </c>
      <c r="F529" s="14">
        <v>0</v>
      </c>
      <c r="G529" s="14">
        <v>0</v>
      </c>
      <c r="H529" s="14">
        <v>0</v>
      </c>
      <c r="I529" s="14">
        <v>0</v>
      </c>
      <c r="J529" s="15"/>
      <c r="K529" s="14">
        <v>3.1446540880503398E-3</v>
      </c>
      <c r="L529" s="16">
        <v>2.13675213675214E-3</v>
      </c>
    </row>
    <row r="530" spans="1:12" s="10" customFormat="1" ht="10.199999999999999" x14ac:dyDescent="0.2">
      <c r="A530" s="71" t="s">
        <v>210</v>
      </c>
      <c r="B530" s="11"/>
      <c r="C530" s="12"/>
      <c r="D530" s="11"/>
      <c r="E530" s="11"/>
      <c r="F530" s="11"/>
      <c r="G530" s="11"/>
      <c r="H530" s="11"/>
      <c r="I530" s="11"/>
      <c r="J530" s="12"/>
      <c r="K530" s="11"/>
      <c r="L530" s="13"/>
    </row>
    <row r="531" spans="1:12" s="10" customFormat="1" ht="10.199999999999999" x14ac:dyDescent="0.2">
      <c r="A531" s="72" t="s">
        <v>13</v>
      </c>
      <c r="B531" s="14">
        <v>6.8306010928961304E-4</v>
      </c>
      <c r="C531" s="15"/>
      <c r="D531" s="14">
        <v>4.0983606557377103E-3</v>
      </c>
      <c r="E531" s="14">
        <v>0</v>
      </c>
      <c r="F531" s="14">
        <v>0</v>
      </c>
      <c r="G531" s="14">
        <v>0</v>
      </c>
      <c r="H531" s="14">
        <v>0</v>
      </c>
      <c r="I531" s="14">
        <v>0</v>
      </c>
      <c r="J531" s="15"/>
      <c r="K531" s="14">
        <v>0</v>
      </c>
      <c r="L531" s="16">
        <v>1.36612021857924E-3</v>
      </c>
    </row>
    <row r="532" spans="1:12" s="10" customFormat="1" ht="10.199999999999999" x14ac:dyDescent="0.2">
      <c r="A532" s="71" t="s">
        <v>211</v>
      </c>
      <c r="B532" s="11"/>
      <c r="C532" s="12"/>
      <c r="D532" s="11"/>
      <c r="E532" s="11"/>
      <c r="F532" s="11"/>
      <c r="G532" s="11"/>
      <c r="H532" s="11"/>
      <c r="I532" s="11"/>
      <c r="J532" s="12"/>
      <c r="K532" s="11"/>
      <c r="L532" s="13"/>
    </row>
    <row r="533" spans="1:12" s="10" customFormat="1" ht="10.199999999999999" x14ac:dyDescent="0.2">
      <c r="A533" s="72" t="s">
        <v>13</v>
      </c>
      <c r="B533" s="14">
        <v>7.86163522012574E-4</v>
      </c>
      <c r="C533" s="15"/>
      <c r="D533" s="14">
        <v>4.7169811320754802E-3</v>
      </c>
      <c r="E533" s="14">
        <v>0</v>
      </c>
      <c r="F533" s="14">
        <v>0</v>
      </c>
      <c r="G533" s="14">
        <v>0</v>
      </c>
      <c r="H533" s="14">
        <v>0</v>
      </c>
      <c r="I533" s="14">
        <v>0</v>
      </c>
      <c r="J533" s="15"/>
      <c r="K533" s="14">
        <v>1.5723270440251699E-3</v>
      </c>
      <c r="L533" s="16">
        <v>0</v>
      </c>
    </row>
    <row r="534" spans="1:12" s="10" customFormat="1" ht="10.199999999999999" x14ac:dyDescent="0.2">
      <c r="A534" s="71" t="s">
        <v>212</v>
      </c>
      <c r="B534" s="11"/>
      <c r="C534" s="12"/>
      <c r="D534" s="11"/>
      <c r="E534" s="11"/>
      <c r="F534" s="11"/>
      <c r="G534" s="11"/>
      <c r="H534" s="11"/>
      <c r="I534" s="11"/>
      <c r="J534" s="12"/>
      <c r="K534" s="11"/>
      <c r="L534" s="13"/>
    </row>
    <row r="535" spans="1:12" s="10" customFormat="1" ht="10.199999999999999" x14ac:dyDescent="0.2">
      <c r="A535" s="72" t="s">
        <v>13</v>
      </c>
      <c r="B535" s="14">
        <v>1.06837606837606E-3</v>
      </c>
      <c r="C535" s="15"/>
      <c r="D535" s="14">
        <v>6.41025641025643E-3</v>
      </c>
      <c r="E535" s="14">
        <v>0</v>
      </c>
      <c r="F535" s="14">
        <v>0</v>
      </c>
      <c r="G535" s="14">
        <v>0</v>
      </c>
      <c r="H535" s="14">
        <v>0</v>
      </c>
      <c r="I535" s="14">
        <v>0</v>
      </c>
      <c r="J535" s="15"/>
      <c r="K535" s="14">
        <v>0</v>
      </c>
      <c r="L535" s="16">
        <v>2.13675213675214E-3</v>
      </c>
    </row>
    <row r="536" spans="1:12" s="10" customFormat="1" ht="15.6" x14ac:dyDescent="0.3">
      <c r="A536" s="71" t="s">
        <v>213</v>
      </c>
      <c r="B536" s="11"/>
      <c r="C536" s="12"/>
      <c r="D536" s="21"/>
      <c r="E536" s="11"/>
      <c r="F536" s="11"/>
      <c r="G536" s="11"/>
      <c r="H536" s="11"/>
      <c r="I536" s="11"/>
      <c r="J536" s="12"/>
      <c r="K536" s="11"/>
      <c r="L536" s="13"/>
    </row>
    <row r="537" spans="1:12" s="10" customFormat="1" ht="15.6" x14ac:dyDescent="0.3">
      <c r="A537" s="72" t="s">
        <v>13</v>
      </c>
      <c r="B537" s="14">
        <v>2.1198417184850001E-3</v>
      </c>
      <c r="C537" s="15"/>
      <c r="D537" s="23">
        <v>1.2719050310910101E-2</v>
      </c>
      <c r="E537" s="14">
        <v>0</v>
      </c>
      <c r="F537" s="14">
        <v>0</v>
      </c>
      <c r="G537" s="14">
        <v>0</v>
      </c>
      <c r="H537" s="14">
        <v>0</v>
      </c>
      <c r="I537" s="14">
        <v>0</v>
      </c>
      <c r="J537" s="15"/>
      <c r="K537" s="14">
        <v>2.8735632183908202E-3</v>
      </c>
      <c r="L537" s="16">
        <v>1.36612021857924E-3</v>
      </c>
    </row>
    <row r="538" spans="1:12" s="10" customFormat="1" ht="10.199999999999999" x14ac:dyDescent="0.2">
      <c r="A538" s="71" t="s">
        <v>214</v>
      </c>
      <c r="B538" s="11"/>
      <c r="C538" s="12"/>
      <c r="D538" s="11"/>
      <c r="E538" s="11"/>
      <c r="F538" s="11"/>
      <c r="G538" s="11"/>
      <c r="H538" s="11"/>
      <c r="I538" s="11"/>
      <c r="J538" s="12"/>
      <c r="K538" s="11"/>
      <c r="L538" s="13"/>
    </row>
    <row r="539" spans="1:12" s="10" customFormat="1" ht="10.199999999999999" x14ac:dyDescent="0.2">
      <c r="A539" s="72" t="s">
        <v>13</v>
      </c>
      <c r="B539" s="14">
        <v>6.8306010928961304E-4</v>
      </c>
      <c r="C539" s="15"/>
      <c r="D539" s="14">
        <v>4.0983606557377103E-3</v>
      </c>
      <c r="E539" s="14">
        <v>0</v>
      </c>
      <c r="F539" s="14">
        <v>0</v>
      </c>
      <c r="G539" s="14">
        <v>0</v>
      </c>
      <c r="H539" s="14">
        <v>0</v>
      </c>
      <c r="I539" s="14">
        <v>0</v>
      </c>
      <c r="J539" s="15"/>
      <c r="K539" s="14">
        <v>0</v>
      </c>
      <c r="L539" s="16">
        <v>1.36612021857924E-3</v>
      </c>
    </row>
    <row r="540" spans="1:12" s="10" customFormat="1" ht="10.199999999999999" x14ac:dyDescent="0.2">
      <c r="A540" s="71" t="s">
        <v>215</v>
      </c>
      <c r="B540" s="11"/>
      <c r="C540" s="12"/>
      <c r="D540" s="11"/>
      <c r="E540" s="11"/>
      <c r="F540" s="11"/>
      <c r="G540" s="11"/>
      <c r="H540" s="11"/>
      <c r="I540" s="11"/>
      <c r="J540" s="12"/>
      <c r="K540" s="11"/>
      <c r="L540" s="13"/>
    </row>
    <row r="541" spans="1:12" s="10" customFormat="1" ht="10.199999999999999" x14ac:dyDescent="0.2">
      <c r="A541" s="72" t="s">
        <v>13</v>
      </c>
      <c r="B541" s="14">
        <v>1.36612021857923E-3</v>
      </c>
      <c r="C541" s="15"/>
      <c r="D541" s="14">
        <v>8.1967213114754207E-3</v>
      </c>
      <c r="E541" s="14">
        <v>0</v>
      </c>
      <c r="F541" s="14">
        <v>0</v>
      </c>
      <c r="G541" s="14">
        <v>0</v>
      </c>
      <c r="H541" s="14">
        <v>0</v>
      </c>
      <c r="I541" s="14">
        <v>0</v>
      </c>
      <c r="J541" s="15"/>
      <c r="K541" s="14">
        <v>0</v>
      </c>
      <c r="L541" s="16">
        <v>2.7322404371584699E-3</v>
      </c>
    </row>
    <row r="542" spans="1:12" s="10" customFormat="1" ht="15.6" x14ac:dyDescent="0.3">
      <c r="A542" s="71" t="s">
        <v>216</v>
      </c>
      <c r="B542" s="11"/>
      <c r="C542" s="12"/>
      <c r="D542" s="21"/>
      <c r="E542" s="11"/>
      <c r="F542" s="11"/>
      <c r="G542" s="11"/>
      <c r="H542" s="11"/>
      <c r="I542" s="11"/>
      <c r="J542" s="12"/>
      <c r="K542" s="11"/>
      <c r="L542" s="13"/>
    </row>
    <row r="543" spans="1:12" s="10" customFormat="1" ht="15.6" x14ac:dyDescent="0.3">
      <c r="A543" s="72" t="s">
        <v>13</v>
      </c>
      <c r="B543" s="14">
        <v>5.3787208959622402E-3</v>
      </c>
      <c r="C543" s="15"/>
      <c r="D543" s="23">
        <v>3.2272325375773701E-2</v>
      </c>
      <c r="E543" s="14">
        <v>0</v>
      </c>
      <c r="F543" s="14">
        <v>0</v>
      </c>
      <c r="G543" s="14">
        <v>0</v>
      </c>
      <c r="H543" s="14">
        <v>0</v>
      </c>
      <c r="I543" s="14">
        <v>0</v>
      </c>
      <c r="J543" s="15"/>
      <c r="K543" s="14">
        <v>8.6206896551724605E-3</v>
      </c>
      <c r="L543" s="16">
        <v>2.13675213675214E-3</v>
      </c>
    </row>
    <row r="544" spans="1:12" s="10" customFormat="1" ht="10.199999999999999" x14ac:dyDescent="0.2">
      <c r="A544" s="71" t="s">
        <v>217</v>
      </c>
      <c r="B544" s="11"/>
      <c r="C544" s="12"/>
      <c r="D544" s="11"/>
      <c r="E544" s="11"/>
      <c r="F544" s="11"/>
      <c r="G544" s="11"/>
      <c r="H544" s="11"/>
      <c r="I544" s="11"/>
      <c r="J544" s="12"/>
      <c r="K544" s="11"/>
      <c r="L544" s="13"/>
    </row>
    <row r="545" spans="1:12" s="10" customFormat="1" ht="10.199999999999999" x14ac:dyDescent="0.2">
      <c r="A545" s="72" t="s">
        <v>13</v>
      </c>
      <c r="B545" s="14">
        <v>7.86163522012574E-4</v>
      </c>
      <c r="C545" s="15"/>
      <c r="D545" s="14">
        <v>4.7169811320754802E-3</v>
      </c>
      <c r="E545" s="14">
        <v>0</v>
      </c>
      <c r="F545" s="14">
        <v>0</v>
      </c>
      <c r="G545" s="14">
        <v>0</v>
      </c>
      <c r="H545" s="14">
        <v>0</v>
      </c>
      <c r="I545" s="14">
        <v>0</v>
      </c>
      <c r="J545" s="15"/>
      <c r="K545" s="14">
        <v>1.5723270440251699E-3</v>
      </c>
      <c r="L545" s="16">
        <v>0</v>
      </c>
    </row>
    <row r="546" spans="1:12" s="10" customFormat="1" ht="10.199999999999999" x14ac:dyDescent="0.2">
      <c r="A546" s="71" t="s">
        <v>218</v>
      </c>
      <c r="B546" s="11"/>
      <c r="C546" s="12"/>
      <c r="D546" s="11"/>
      <c r="E546" s="11"/>
      <c r="F546" s="11"/>
      <c r="G546" s="11"/>
      <c r="H546" s="11"/>
      <c r="I546" s="11"/>
      <c r="J546" s="12"/>
      <c r="K546" s="11"/>
      <c r="L546" s="13"/>
    </row>
    <row r="547" spans="1:12" s="10" customFormat="1" ht="10.199999999999999" x14ac:dyDescent="0.2">
      <c r="A547" s="72" t="s">
        <v>13</v>
      </c>
      <c r="B547" s="14">
        <v>1.36612021857923E-3</v>
      </c>
      <c r="C547" s="15"/>
      <c r="D547" s="14">
        <v>8.1967213114754207E-3</v>
      </c>
      <c r="E547" s="14">
        <v>0</v>
      </c>
      <c r="F547" s="14">
        <v>0</v>
      </c>
      <c r="G547" s="14">
        <v>0</v>
      </c>
      <c r="H547" s="14">
        <v>0</v>
      </c>
      <c r="I547" s="14">
        <v>0</v>
      </c>
      <c r="J547" s="15"/>
      <c r="K547" s="14">
        <v>0</v>
      </c>
      <c r="L547" s="16">
        <v>2.7322404371584699E-3</v>
      </c>
    </row>
    <row r="548" spans="1:12" s="10" customFormat="1" ht="10.199999999999999" x14ac:dyDescent="0.2">
      <c r="A548" s="71" t="s">
        <v>219</v>
      </c>
      <c r="B548" s="11"/>
      <c r="C548" s="12"/>
      <c r="D548" s="11"/>
      <c r="E548" s="11"/>
      <c r="F548" s="11"/>
      <c r="G548" s="11"/>
      <c r="H548" s="11"/>
      <c r="I548" s="11"/>
      <c r="J548" s="12"/>
      <c r="K548" s="11"/>
      <c r="L548" s="13"/>
    </row>
    <row r="549" spans="1:12" s="10" customFormat="1" ht="10.199999999999999" x14ac:dyDescent="0.2">
      <c r="A549" s="72" t="s">
        <v>13</v>
      </c>
      <c r="B549" s="14">
        <v>6.8306010928961304E-4</v>
      </c>
      <c r="C549" s="15"/>
      <c r="D549" s="14">
        <v>4.0983606557377103E-3</v>
      </c>
      <c r="E549" s="14">
        <v>0</v>
      </c>
      <c r="F549" s="14">
        <v>0</v>
      </c>
      <c r="G549" s="14">
        <v>0</v>
      </c>
      <c r="H549" s="14">
        <v>0</v>
      </c>
      <c r="I549" s="14">
        <v>0</v>
      </c>
      <c r="J549" s="15"/>
      <c r="K549" s="14">
        <v>0</v>
      </c>
      <c r="L549" s="16">
        <v>1.36612021857924E-3</v>
      </c>
    </row>
    <row r="550" spans="1:12" s="10" customFormat="1" ht="10.199999999999999" x14ac:dyDescent="0.2">
      <c r="A550" s="71" t="s">
        <v>220</v>
      </c>
      <c r="B550" s="11"/>
      <c r="C550" s="12"/>
      <c r="D550" s="11"/>
      <c r="E550" s="11"/>
      <c r="F550" s="11"/>
      <c r="G550" s="11"/>
      <c r="H550" s="11"/>
      <c r="I550" s="11"/>
      <c r="J550" s="12"/>
      <c r="K550" s="11"/>
      <c r="L550" s="13"/>
    </row>
    <row r="551" spans="1:12" s="10" customFormat="1" ht="10.199999999999999" x14ac:dyDescent="0.2">
      <c r="A551" s="72" t="s">
        <v>13</v>
      </c>
      <c r="B551" s="14">
        <v>7.86163522012574E-4</v>
      </c>
      <c r="C551" s="15"/>
      <c r="D551" s="14">
        <v>4.7169811320754802E-3</v>
      </c>
      <c r="E551" s="14">
        <v>0</v>
      </c>
      <c r="F551" s="14">
        <v>0</v>
      </c>
      <c r="G551" s="14">
        <v>0</v>
      </c>
      <c r="H551" s="14">
        <v>0</v>
      </c>
      <c r="I551" s="14">
        <v>0</v>
      </c>
      <c r="J551" s="15"/>
      <c r="K551" s="14">
        <v>1.5723270440251699E-3</v>
      </c>
      <c r="L551" s="16">
        <v>0</v>
      </c>
    </row>
    <row r="552" spans="1:12" s="10" customFormat="1" ht="15.6" x14ac:dyDescent="0.3">
      <c r="A552" s="71" t="s">
        <v>221</v>
      </c>
      <c r="B552" s="11"/>
      <c r="C552" s="12"/>
      <c r="D552" s="21"/>
      <c r="E552" s="11"/>
      <c r="F552" s="11"/>
      <c r="G552" s="11"/>
      <c r="H552" s="11"/>
      <c r="I552" s="11"/>
      <c r="J552" s="12"/>
      <c r="K552" s="11"/>
      <c r="L552" s="13"/>
    </row>
    <row r="553" spans="1:12" s="10" customFormat="1" ht="15.6" x14ac:dyDescent="0.3">
      <c r="A553" s="72" t="s">
        <v>13</v>
      </c>
      <c r="B553" s="14">
        <v>4.6574414181632601E-3</v>
      </c>
      <c r="C553" s="15"/>
      <c r="D553" s="23">
        <v>2.7944648508979701E-2</v>
      </c>
      <c r="E553" s="14">
        <v>0</v>
      </c>
      <c r="F553" s="14">
        <v>0</v>
      </c>
      <c r="G553" s="14">
        <v>0</v>
      </c>
      <c r="H553" s="14">
        <v>0</v>
      </c>
      <c r="I553" s="14">
        <v>0</v>
      </c>
      <c r="J553" s="15"/>
      <c r="K553" s="14">
        <v>4.4458902624159901E-3</v>
      </c>
      <c r="L553" s="16">
        <v>4.8689925739106204E-3</v>
      </c>
    </row>
    <row r="554" spans="1:12" s="10" customFormat="1" ht="10.199999999999999" x14ac:dyDescent="0.2">
      <c r="A554" s="71" t="s">
        <v>222</v>
      </c>
      <c r="B554" s="11"/>
      <c r="C554" s="12"/>
      <c r="D554" s="11"/>
      <c r="E554" s="11"/>
      <c r="F554" s="11"/>
      <c r="G554" s="11"/>
      <c r="H554" s="11"/>
      <c r="I554" s="11"/>
      <c r="J554" s="12"/>
      <c r="K554" s="11"/>
      <c r="L554" s="13"/>
    </row>
    <row r="555" spans="1:12" s="10" customFormat="1" ht="10.199999999999999" x14ac:dyDescent="0.2">
      <c r="A555" s="72" t="s">
        <v>13</v>
      </c>
      <c r="B555" s="14">
        <v>6.8306010928961304E-4</v>
      </c>
      <c r="C555" s="15"/>
      <c r="D555" s="14">
        <v>4.0983606557377103E-3</v>
      </c>
      <c r="E555" s="14">
        <v>0</v>
      </c>
      <c r="F555" s="14">
        <v>0</v>
      </c>
      <c r="G555" s="14">
        <v>0</v>
      </c>
      <c r="H555" s="14">
        <v>0</v>
      </c>
      <c r="I555" s="14">
        <v>0</v>
      </c>
      <c r="J555" s="15"/>
      <c r="K555" s="14">
        <v>0</v>
      </c>
      <c r="L555" s="16">
        <v>1.36612021857924E-3</v>
      </c>
    </row>
    <row r="556" spans="1:12" s="10" customFormat="1" ht="10.199999999999999" x14ac:dyDescent="0.2">
      <c r="A556" s="71" t="s">
        <v>223</v>
      </c>
      <c r="B556" s="11"/>
      <c r="C556" s="12"/>
      <c r="D556" s="11"/>
      <c r="E556" s="11"/>
      <c r="F556" s="11"/>
      <c r="G556" s="11"/>
      <c r="H556" s="11"/>
      <c r="I556" s="11"/>
      <c r="J556" s="12"/>
      <c r="K556" s="11"/>
      <c r="L556" s="13"/>
    </row>
    <row r="557" spans="1:12" s="10" customFormat="1" ht="10.199999999999999" x14ac:dyDescent="0.2">
      <c r="A557" s="72" t="s">
        <v>13</v>
      </c>
      <c r="B557" s="14">
        <v>1.46922363130219E-3</v>
      </c>
      <c r="C557" s="15"/>
      <c r="D557" s="14">
        <v>8.8153417878131905E-3</v>
      </c>
      <c r="E557" s="14">
        <v>0</v>
      </c>
      <c r="F557" s="14">
        <v>0</v>
      </c>
      <c r="G557" s="14">
        <v>0</v>
      </c>
      <c r="H557" s="14">
        <v>0</v>
      </c>
      <c r="I557" s="14">
        <v>0</v>
      </c>
      <c r="J557" s="15"/>
      <c r="K557" s="14">
        <v>1.5723270440251699E-3</v>
      </c>
      <c r="L557" s="16">
        <v>1.36612021857924E-3</v>
      </c>
    </row>
    <row r="558" spans="1:12" s="10" customFormat="1" ht="10.199999999999999" x14ac:dyDescent="0.2">
      <c r="A558" s="71" t="s">
        <v>224</v>
      </c>
      <c r="B558" s="11"/>
      <c r="C558" s="12"/>
      <c r="D558" s="11"/>
      <c r="E558" s="11"/>
      <c r="F558" s="11"/>
      <c r="G558" s="11"/>
      <c r="H558" s="11"/>
      <c r="I558" s="11"/>
      <c r="J558" s="12"/>
      <c r="K558" s="11"/>
      <c r="L558" s="13"/>
    </row>
    <row r="559" spans="1:12" s="10" customFormat="1" ht="10.199999999999999" x14ac:dyDescent="0.2">
      <c r="A559" s="72" t="s">
        <v>13</v>
      </c>
      <c r="B559" s="14">
        <v>1.75143617766568E-3</v>
      </c>
      <c r="C559" s="15"/>
      <c r="D559" s="14">
        <v>1.05086170659941E-2</v>
      </c>
      <c r="E559" s="14">
        <v>0</v>
      </c>
      <c r="F559" s="14">
        <v>0</v>
      </c>
      <c r="G559" s="14">
        <v>0</v>
      </c>
      <c r="H559" s="14">
        <v>0</v>
      </c>
      <c r="I559" s="14">
        <v>0</v>
      </c>
      <c r="J559" s="15"/>
      <c r="K559" s="14">
        <v>0</v>
      </c>
      <c r="L559" s="16">
        <v>3.50287235533138E-3</v>
      </c>
    </row>
    <row r="560" spans="1:12" s="10" customFormat="1" ht="10.199999999999999" x14ac:dyDescent="0.2">
      <c r="A560" s="71" t="s">
        <v>225</v>
      </c>
      <c r="B560" s="11"/>
      <c r="C560" s="12"/>
      <c r="D560" s="11"/>
      <c r="E560" s="11"/>
      <c r="F560" s="11"/>
      <c r="G560" s="11"/>
      <c r="H560" s="11"/>
      <c r="I560" s="11"/>
      <c r="J560" s="12"/>
      <c r="K560" s="11"/>
      <c r="L560" s="13"/>
    </row>
    <row r="561" spans="1:12" s="10" customFormat="1" ht="10.199999999999999" x14ac:dyDescent="0.2">
      <c r="A561" s="72" t="s">
        <v>13</v>
      </c>
      <c r="B561" s="14">
        <v>7.86163522012574E-4</v>
      </c>
      <c r="C561" s="15"/>
      <c r="D561" s="14">
        <v>4.7169811320754802E-3</v>
      </c>
      <c r="E561" s="14">
        <v>0</v>
      </c>
      <c r="F561" s="14">
        <v>0</v>
      </c>
      <c r="G561" s="14">
        <v>0</v>
      </c>
      <c r="H561" s="14">
        <v>0</v>
      </c>
      <c r="I561" s="14">
        <v>0</v>
      </c>
      <c r="J561" s="15"/>
      <c r="K561" s="14">
        <v>1.5723270440251699E-3</v>
      </c>
      <c r="L561" s="16">
        <v>0</v>
      </c>
    </row>
    <row r="562" spans="1:12" s="10" customFormat="1" ht="10.199999999999999" x14ac:dyDescent="0.2">
      <c r="A562" s="71" t="s">
        <v>226</v>
      </c>
      <c r="B562" s="11"/>
      <c r="C562" s="12"/>
      <c r="D562" s="11"/>
      <c r="E562" s="11"/>
      <c r="F562" s="11"/>
      <c r="G562" s="11"/>
      <c r="H562" s="11"/>
      <c r="I562" s="11"/>
      <c r="J562" s="12"/>
      <c r="K562" s="11"/>
      <c r="L562" s="13"/>
    </row>
    <row r="563" spans="1:12" s="10" customFormat="1" ht="10.199999999999999" x14ac:dyDescent="0.2">
      <c r="A563" s="72" t="s">
        <v>13</v>
      </c>
      <c r="B563" s="14">
        <v>6.8306010928961304E-4</v>
      </c>
      <c r="C563" s="15"/>
      <c r="D563" s="14">
        <v>4.0983606557377103E-3</v>
      </c>
      <c r="E563" s="14">
        <v>0</v>
      </c>
      <c r="F563" s="14">
        <v>0</v>
      </c>
      <c r="G563" s="14">
        <v>0</v>
      </c>
      <c r="H563" s="14">
        <v>0</v>
      </c>
      <c r="I563" s="14">
        <v>0</v>
      </c>
      <c r="J563" s="15"/>
      <c r="K563" s="14">
        <v>0</v>
      </c>
      <c r="L563" s="16">
        <v>1.36612021857924E-3</v>
      </c>
    </row>
    <row r="564" spans="1:12" s="10" customFormat="1" ht="15.6" x14ac:dyDescent="0.3">
      <c r="A564" s="71" t="s">
        <v>227</v>
      </c>
      <c r="B564" s="11"/>
      <c r="C564" s="12"/>
      <c r="D564" s="21"/>
      <c r="E564" s="11"/>
      <c r="F564" s="11"/>
      <c r="G564" s="11"/>
      <c r="H564" s="11"/>
      <c r="I564" s="11"/>
      <c r="J564" s="12"/>
      <c r="K564" s="11"/>
      <c r="L564" s="13"/>
    </row>
    <row r="565" spans="1:12" s="10" customFormat="1" ht="15.6" x14ac:dyDescent="0.3">
      <c r="A565" s="72" t="s">
        <v>13</v>
      </c>
      <c r="B565" s="14">
        <v>2.8735632183907798E-3</v>
      </c>
      <c r="C565" s="15"/>
      <c r="D565" s="23">
        <v>1.72413793103448E-2</v>
      </c>
      <c r="E565" s="14">
        <v>0</v>
      </c>
      <c r="F565" s="14">
        <v>0</v>
      </c>
      <c r="G565" s="14">
        <v>0</v>
      </c>
      <c r="H565" s="14">
        <v>0</v>
      </c>
      <c r="I565" s="14">
        <v>0</v>
      </c>
      <c r="J565" s="15"/>
      <c r="K565" s="14">
        <v>5.7471264367816403E-3</v>
      </c>
      <c r="L565" s="16">
        <v>0</v>
      </c>
    </row>
    <row r="566" spans="1:12" s="10" customFormat="1" ht="10.199999999999999" x14ac:dyDescent="0.2">
      <c r="A566" s="71" t="s">
        <v>228</v>
      </c>
      <c r="B566" s="11"/>
      <c r="C566" s="12"/>
      <c r="D566" s="11"/>
      <c r="E566" s="11"/>
      <c r="F566" s="11"/>
      <c r="G566" s="11"/>
      <c r="H566" s="11"/>
      <c r="I566" s="11"/>
      <c r="J566" s="12"/>
      <c r="K566" s="11"/>
      <c r="L566" s="13"/>
    </row>
    <row r="567" spans="1:12" s="10" customFormat="1" ht="10.199999999999999" x14ac:dyDescent="0.2">
      <c r="A567" s="72" t="s">
        <v>13</v>
      </c>
      <c r="B567" s="14">
        <v>7.86163522012574E-4</v>
      </c>
      <c r="C567" s="15"/>
      <c r="D567" s="14">
        <v>4.7169811320754802E-3</v>
      </c>
      <c r="E567" s="14">
        <v>0</v>
      </c>
      <c r="F567" s="14">
        <v>0</v>
      </c>
      <c r="G567" s="14">
        <v>0</v>
      </c>
      <c r="H567" s="14">
        <v>0</v>
      </c>
      <c r="I567" s="14">
        <v>0</v>
      </c>
      <c r="J567" s="15"/>
      <c r="K567" s="14">
        <v>1.5723270440251699E-3</v>
      </c>
      <c r="L567" s="16">
        <v>0</v>
      </c>
    </row>
    <row r="568" spans="1:12" s="10" customFormat="1" ht="10.199999999999999" x14ac:dyDescent="0.2">
      <c r="A568" s="71" t="s">
        <v>229</v>
      </c>
      <c r="B568" s="11"/>
      <c r="C568" s="12"/>
      <c r="D568" s="11"/>
      <c r="E568" s="11"/>
      <c r="F568" s="11"/>
      <c r="G568" s="11"/>
      <c r="H568" s="11"/>
      <c r="I568" s="11"/>
      <c r="J568" s="12"/>
      <c r="K568" s="11"/>
      <c r="L568" s="13"/>
    </row>
    <row r="569" spans="1:12" s="10" customFormat="1" ht="10.199999999999999" x14ac:dyDescent="0.2">
      <c r="A569" s="72" t="s">
        <v>13</v>
      </c>
      <c r="B569" s="14">
        <v>6.8306010928961304E-4</v>
      </c>
      <c r="C569" s="15"/>
      <c r="D569" s="14">
        <v>4.0983606557377103E-3</v>
      </c>
      <c r="E569" s="14">
        <v>0</v>
      </c>
      <c r="F569" s="14">
        <v>0</v>
      </c>
      <c r="G569" s="14">
        <v>0</v>
      </c>
      <c r="H569" s="14">
        <v>0</v>
      </c>
      <c r="I569" s="14">
        <v>0</v>
      </c>
      <c r="J569" s="15"/>
      <c r="K569" s="14">
        <v>0</v>
      </c>
      <c r="L569" s="16">
        <v>1.36612021857924E-3</v>
      </c>
    </row>
    <row r="570" spans="1:12" s="10" customFormat="1" ht="15.6" x14ac:dyDescent="0.3">
      <c r="A570" s="71" t="s">
        <v>230</v>
      </c>
      <c r="B570" s="11"/>
      <c r="C570" s="12"/>
      <c r="D570" s="21"/>
      <c r="E570" s="11"/>
      <c r="F570" s="11"/>
      <c r="G570" s="11"/>
      <c r="H570" s="11"/>
      <c r="I570" s="11"/>
      <c r="J570" s="12"/>
      <c r="K570" s="11"/>
      <c r="L570" s="13"/>
    </row>
    <row r="571" spans="1:12" s="10" customFormat="1" ht="15.6" x14ac:dyDescent="0.3">
      <c r="A571" s="72" t="s">
        <v>13</v>
      </c>
      <c r="B571" s="14">
        <v>2.1198417184850001E-3</v>
      </c>
      <c r="C571" s="15"/>
      <c r="D571" s="23">
        <v>1.2719050310910101E-2</v>
      </c>
      <c r="E571" s="14">
        <v>0</v>
      </c>
      <c r="F571" s="14">
        <v>0</v>
      </c>
      <c r="G571" s="14">
        <v>0</v>
      </c>
      <c r="H571" s="14">
        <v>0</v>
      </c>
      <c r="I571" s="14">
        <v>0</v>
      </c>
      <c r="J571" s="15"/>
      <c r="K571" s="14">
        <v>2.8735632183908202E-3</v>
      </c>
      <c r="L571" s="16">
        <v>1.36612021857924E-3</v>
      </c>
    </row>
    <row r="572" spans="1:12" s="10" customFormat="1" ht="15.6" x14ac:dyDescent="0.3">
      <c r="A572" s="71" t="s">
        <v>231</v>
      </c>
      <c r="B572" s="11"/>
      <c r="C572" s="12"/>
      <c r="D572" s="21"/>
      <c r="E572" s="11"/>
      <c r="F572" s="11"/>
      <c r="G572" s="11"/>
      <c r="H572" s="11"/>
      <c r="I572" s="11"/>
      <c r="J572" s="12"/>
      <c r="K572" s="11"/>
      <c r="L572" s="13"/>
    </row>
    <row r="573" spans="1:12" s="10" customFormat="1" ht="15.6" x14ac:dyDescent="0.3">
      <c r="A573" s="72" t="s">
        <v>13</v>
      </c>
      <c r="B573" s="14">
        <v>2.13675213675213E-3</v>
      </c>
      <c r="C573" s="15"/>
      <c r="D573" s="23">
        <v>1.28205128205129E-2</v>
      </c>
      <c r="E573" s="14">
        <v>0</v>
      </c>
      <c r="F573" s="14">
        <v>0</v>
      </c>
      <c r="G573" s="14">
        <v>0</v>
      </c>
      <c r="H573" s="14">
        <v>0</v>
      </c>
      <c r="I573" s="14">
        <v>0</v>
      </c>
      <c r="J573" s="15"/>
      <c r="K573" s="14">
        <v>0</v>
      </c>
      <c r="L573" s="16">
        <v>4.2735042735042904E-3</v>
      </c>
    </row>
    <row r="574" spans="1:12" s="10" customFormat="1" ht="10.199999999999999" x14ac:dyDescent="0.2">
      <c r="A574" s="71" t="s">
        <v>232</v>
      </c>
      <c r="B574" s="11"/>
      <c r="C574" s="12"/>
      <c r="D574" s="11"/>
      <c r="E574" s="11"/>
      <c r="F574" s="11"/>
      <c r="G574" s="11"/>
      <c r="H574" s="11"/>
      <c r="I574" s="11"/>
      <c r="J574" s="12"/>
      <c r="K574" s="11"/>
      <c r="L574" s="13"/>
    </row>
    <row r="575" spans="1:12" s="10" customFormat="1" ht="10.199999999999999" x14ac:dyDescent="0.2">
      <c r="A575" s="72" t="s">
        <v>13</v>
      </c>
      <c r="B575" s="14">
        <v>7.86163522012574E-4</v>
      </c>
      <c r="C575" s="15"/>
      <c r="D575" s="14">
        <v>4.7169811320754802E-3</v>
      </c>
      <c r="E575" s="14">
        <v>0</v>
      </c>
      <c r="F575" s="14">
        <v>0</v>
      </c>
      <c r="G575" s="14">
        <v>0</v>
      </c>
      <c r="H575" s="14">
        <v>0</v>
      </c>
      <c r="I575" s="14">
        <v>0</v>
      </c>
      <c r="J575" s="15"/>
      <c r="K575" s="14">
        <v>1.5723270440251699E-3</v>
      </c>
      <c r="L575" s="16">
        <v>0</v>
      </c>
    </row>
    <row r="576" spans="1:12" s="10" customFormat="1" ht="10.199999999999999" x14ac:dyDescent="0.2">
      <c r="A576" s="71" t="s">
        <v>233</v>
      </c>
      <c r="B576" s="11"/>
      <c r="C576" s="12"/>
      <c r="D576" s="11"/>
      <c r="E576" s="11"/>
      <c r="F576" s="11"/>
      <c r="G576" s="11"/>
      <c r="H576" s="11"/>
      <c r="I576" s="11"/>
      <c r="J576" s="12"/>
      <c r="K576" s="11"/>
      <c r="L576" s="13"/>
    </row>
    <row r="577" spans="1:12" s="10" customFormat="1" ht="10.199999999999999" x14ac:dyDescent="0.2">
      <c r="A577" s="72" t="s">
        <v>13</v>
      </c>
      <c r="B577" s="14">
        <v>1.4367816091953899E-3</v>
      </c>
      <c r="C577" s="15"/>
      <c r="D577" s="14">
        <v>8.6206896551724102E-3</v>
      </c>
      <c r="E577" s="14">
        <v>0</v>
      </c>
      <c r="F577" s="14">
        <v>0</v>
      </c>
      <c r="G577" s="14">
        <v>0</v>
      </c>
      <c r="H577" s="14">
        <v>0</v>
      </c>
      <c r="I577" s="14">
        <v>0</v>
      </c>
      <c r="J577" s="15"/>
      <c r="K577" s="14">
        <v>2.8735632183908202E-3</v>
      </c>
      <c r="L577" s="16">
        <v>0</v>
      </c>
    </row>
    <row r="578" spans="1:12" s="10" customFormat="1" ht="10.199999999999999" x14ac:dyDescent="0.2">
      <c r="A578" s="71" t="s">
        <v>234</v>
      </c>
      <c r="B578" s="11"/>
      <c r="C578" s="12"/>
      <c r="D578" s="11"/>
      <c r="E578" s="11"/>
      <c r="F578" s="11"/>
      <c r="G578" s="11"/>
      <c r="H578" s="11"/>
      <c r="I578" s="11"/>
      <c r="J578" s="12"/>
      <c r="K578" s="11"/>
      <c r="L578" s="13"/>
    </row>
    <row r="579" spans="1:12" s="10" customFormat="1" ht="10.199999999999999" x14ac:dyDescent="0.2">
      <c r="A579" s="72" t="s">
        <v>13</v>
      </c>
      <c r="B579" s="14">
        <v>7.86163522012574E-4</v>
      </c>
      <c r="C579" s="15"/>
      <c r="D579" s="14">
        <v>4.7169811320754802E-3</v>
      </c>
      <c r="E579" s="14">
        <v>0</v>
      </c>
      <c r="F579" s="14">
        <v>0</v>
      </c>
      <c r="G579" s="14">
        <v>0</v>
      </c>
      <c r="H579" s="14">
        <v>0</v>
      </c>
      <c r="I579" s="14">
        <v>0</v>
      </c>
      <c r="J579" s="15"/>
      <c r="K579" s="14">
        <v>1.5723270440251699E-3</v>
      </c>
      <c r="L579" s="16">
        <v>0</v>
      </c>
    </row>
    <row r="580" spans="1:12" s="10" customFormat="1" ht="10.199999999999999" x14ac:dyDescent="0.2">
      <c r="A580" s="71" t="s">
        <v>235</v>
      </c>
      <c r="B580" s="11"/>
      <c r="C580" s="12"/>
      <c r="D580" s="11"/>
      <c r="E580" s="11"/>
      <c r="F580" s="11"/>
      <c r="G580" s="11"/>
      <c r="H580" s="11"/>
      <c r="I580" s="11"/>
      <c r="J580" s="12"/>
      <c r="K580" s="11"/>
      <c r="L580" s="13"/>
    </row>
    <row r="581" spans="1:12" s="10" customFormat="1" ht="10.199999999999999" x14ac:dyDescent="0.2">
      <c r="A581" s="72" t="s">
        <v>13</v>
      </c>
      <c r="B581" s="14">
        <v>6.8306010928961304E-4</v>
      </c>
      <c r="C581" s="15"/>
      <c r="D581" s="14">
        <v>4.0983606557377103E-3</v>
      </c>
      <c r="E581" s="14">
        <v>0</v>
      </c>
      <c r="F581" s="14">
        <v>0</v>
      </c>
      <c r="G581" s="14">
        <v>0</v>
      </c>
      <c r="H581" s="14">
        <v>0</v>
      </c>
      <c r="I581" s="14">
        <v>0</v>
      </c>
      <c r="J581" s="15"/>
      <c r="K581" s="14">
        <v>0</v>
      </c>
      <c r="L581" s="16">
        <v>1.36612021857924E-3</v>
      </c>
    </row>
    <row r="582" spans="1:12" s="10" customFormat="1" ht="10.199999999999999" x14ac:dyDescent="0.2">
      <c r="A582" s="71" t="s">
        <v>236</v>
      </c>
      <c r="B582" s="11"/>
      <c r="C582" s="12"/>
      <c r="D582" s="11"/>
      <c r="E582" s="11"/>
      <c r="F582" s="11"/>
      <c r="G582" s="11"/>
      <c r="H582" s="11"/>
      <c r="I582" s="11"/>
      <c r="J582" s="12"/>
      <c r="K582" s="11"/>
      <c r="L582" s="13"/>
    </row>
    <row r="583" spans="1:12" s="10" customFormat="1" ht="10.199999999999999" x14ac:dyDescent="0.2">
      <c r="A583" s="72" t="s">
        <v>13</v>
      </c>
      <c r="B583" s="14">
        <v>1.06837606837606E-3</v>
      </c>
      <c r="C583" s="15"/>
      <c r="D583" s="14">
        <v>6.41025641025643E-3</v>
      </c>
      <c r="E583" s="14">
        <v>0</v>
      </c>
      <c r="F583" s="14">
        <v>0</v>
      </c>
      <c r="G583" s="14">
        <v>0</v>
      </c>
      <c r="H583" s="14">
        <v>0</v>
      </c>
      <c r="I583" s="14">
        <v>0</v>
      </c>
      <c r="J583" s="15"/>
      <c r="K583" s="14">
        <v>0</v>
      </c>
      <c r="L583" s="16">
        <v>2.13675213675214E-3</v>
      </c>
    </row>
    <row r="584" spans="1:12" s="10" customFormat="1" ht="10.199999999999999" x14ac:dyDescent="0.2">
      <c r="A584" s="71" t="s">
        <v>237</v>
      </c>
      <c r="B584" s="11"/>
      <c r="C584" s="12"/>
      <c r="D584" s="11"/>
      <c r="E584" s="11"/>
      <c r="F584" s="11"/>
      <c r="G584" s="11"/>
      <c r="H584" s="11"/>
      <c r="I584" s="11"/>
      <c r="J584" s="12"/>
      <c r="K584" s="11"/>
      <c r="L584" s="13"/>
    </row>
    <row r="585" spans="1:12" s="10" customFormat="1" ht="10.199999999999999" x14ac:dyDescent="0.2">
      <c r="A585" s="72" t="s">
        <v>13</v>
      </c>
      <c r="B585" s="14">
        <v>6.8306010928961304E-4</v>
      </c>
      <c r="C585" s="15"/>
      <c r="D585" s="14">
        <v>4.0983606557377103E-3</v>
      </c>
      <c r="E585" s="14">
        <v>0</v>
      </c>
      <c r="F585" s="14">
        <v>0</v>
      </c>
      <c r="G585" s="14">
        <v>0</v>
      </c>
      <c r="H585" s="14">
        <v>0</v>
      </c>
      <c r="I585" s="14">
        <v>0</v>
      </c>
      <c r="J585" s="15"/>
      <c r="K585" s="14">
        <v>0</v>
      </c>
      <c r="L585" s="16">
        <v>1.36612021857924E-3</v>
      </c>
    </row>
    <row r="586" spans="1:12" s="10" customFormat="1" ht="10.199999999999999" x14ac:dyDescent="0.2">
      <c r="A586" s="71" t="s">
        <v>238</v>
      </c>
      <c r="B586" s="11"/>
      <c r="C586" s="12"/>
      <c r="D586" s="11"/>
      <c r="E586" s="11"/>
      <c r="F586" s="11"/>
      <c r="G586" s="11"/>
      <c r="H586" s="11"/>
      <c r="I586" s="11"/>
      <c r="J586" s="12"/>
      <c r="K586" s="11"/>
      <c r="L586" s="13"/>
    </row>
    <row r="587" spans="1:12" s="10" customFormat="1" ht="10.199999999999999" x14ac:dyDescent="0.2">
      <c r="A587" s="72" t="s">
        <v>13</v>
      </c>
      <c r="B587" s="14">
        <v>7.86163522012574E-4</v>
      </c>
      <c r="C587" s="15"/>
      <c r="D587" s="14">
        <v>4.7169811320754802E-3</v>
      </c>
      <c r="E587" s="14">
        <v>0</v>
      </c>
      <c r="F587" s="14">
        <v>0</v>
      </c>
      <c r="G587" s="14">
        <v>0</v>
      </c>
      <c r="H587" s="14">
        <v>0</v>
      </c>
      <c r="I587" s="14">
        <v>0</v>
      </c>
      <c r="J587" s="15"/>
      <c r="K587" s="14">
        <v>1.5723270440251699E-3</v>
      </c>
      <c r="L587" s="16">
        <v>0</v>
      </c>
    </row>
    <row r="588" spans="1:12" s="10" customFormat="1" ht="10.199999999999999" x14ac:dyDescent="0.2">
      <c r="A588" s="71" t="s">
        <v>239</v>
      </c>
      <c r="B588" s="11"/>
      <c r="C588" s="12"/>
      <c r="D588" s="11"/>
      <c r="E588" s="11"/>
      <c r="F588" s="11"/>
      <c r="G588" s="11"/>
      <c r="H588" s="11"/>
      <c r="I588" s="11"/>
      <c r="J588" s="12"/>
      <c r="K588" s="11"/>
      <c r="L588" s="13"/>
    </row>
    <row r="589" spans="1:12" s="10" customFormat="1" ht="10.199999999999999" x14ac:dyDescent="0.2">
      <c r="A589" s="72" t="s">
        <v>13</v>
      </c>
      <c r="B589" s="14">
        <v>6.8306010928961304E-4</v>
      </c>
      <c r="C589" s="15"/>
      <c r="D589" s="14">
        <v>4.0983606557377103E-3</v>
      </c>
      <c r="E589" s="14">
        <v>0</v>
      </c>
      <c r="F589" s="14">
        <v>0</v>
      </c>
      <c r="G589" s="14">
        <v>0</v>
      </c>
      <c r="H589" s="14">
        <v>0</v>
      </c>
      <c r="I589" s="14">
        <v>0</v>
      </c>
      <c r="J589" s="15"/>
      <c r="K589" s="14">
        <v>0</v>
      </c>
      <c r="L589" s="16">
        <v>1.36612021857924E-3</v>
      </c>
    </row>
    <row r="590" spans="1:12" s="10" customFormat="1" ht="10.199999999999999" x14ac:dyDescent="0.2">
      <c r="A590" s="71" t="s">
        <v>240</v>
      </c>
      <c r="B590" s="11"/>
      <c r="C590" s="12"/>
      <c r="D590" s="11"/>
      <c r="E590" s="11"/>
      <c r="F590" s="11"/>
      <c r="G590" s="11"/>
      <c r="H590" s="11"/>
      <c r="I590" s="11"/>
      <c r="J590" s="12"/>
      <c r="K590" s="11"/>
      <c r="L590" s="13"/>
    </row>
    <row r="591" spans="1:12" s="10" customFormat="1" ht="10.199999999999999" x14ac:dyDescent="0.2">
      <c r="A591" s="72" t="s">
        <v>13</v>
      </c>
      <c r="B591" s="14">
        <v>1.4367816091953899E-3</v>
      </c>
      <c r="C591" s="15"/>
      <c r="D591" s="14">
        <v>8.6206896551724102E-3</v>
      </c>
      <c r="E591" s="14">
        <v>0</v>
      </c>
      <c r="F591" s="14">
        <v>0</v>
      </c>
      <c r="G591" s="14">
        <v>0</v>
      </c>
      <c r="H591" s="14">
        <v>0</v>
      </c>
      <c r="I591" s="14">
        <v>0</v>
      </c>
      <c r="J591" s="15"/>
      <c r="K591" s="14">
        <v>2.8735632183908202E-3</v>
      </c>
      <c r="L591" s="16">
        <v>0</v>
      </c>
    </row>
    <row r="592" spans="1:12" s="10" customFormat="1" ht="10.199999999999999" x14ac:dyDescent="0.2">
      <c r="A592" s="71" t="s">
        <v>241</v>
      </c>
      <c r="B592" s="11"/>
      <c r="C592" s="12"/>
      <c r="D592" s="11"/>
      <c r="E592" s="11"/>
      <c r="F592" s="11"/>
      <c r="G592" s="11"/>
      <c r="H592" s="11"/>
      <c r="I592" s="11"/>
      <c r="J592" s="12"/>
      <c r="K592" s="11"/>
      <c r="L592" s="13"/>
    </row>
    <row r="593" spans="1:12" s="10" customFormat="1" ht="10.199999999999999" x14ac:dyDescent="0.2">
      <c r="A593" s="72" t="s">
        <v>13</v>
      </c>
      <c r="B593" s="14">
        <v>1.3440860215053699E-3</v>
      </c>
      <c r="C593" s="15"/>
      <c r="D593" s="14">
        <v>0</v>
      </c>
      <c r="E593" s="14">
        <v>0</v>
      </c>
      <c r="F593" s="14">
        <v>8.0645161290322908E-3</v>
      </c>
      <c r="G593" s="14">
        <v>0</v>
      </c>
      <c r="H593" s="14">
        <v>0</v>
      </c>
      <c r="I593" s="14">
        <v>0</v>
      </c>
      <c r="J593" s="15"/>
      <c r="K593" s="14">
        <v>2.6881720430107798E-3</v>
      </c>
      <c r="L593" s="16">
        <v>0</v>
      </c>
    </row>
    <row r="594" spans="1:12" s="10" customFormat="1" ht="10.199999999999999" x14ac:dyDescent="0.2">
      <c r="A594" s="71" t="s">
        <v>242</v>
      </c>
      <c r="B594" s="11"/>
      <c r="C594" s="12"/>
      <c r="D594" s="11"/>
      <c r="E594" s="11"/>
      <c r="F594" s="11"/>
      <c r="G594" s="11"/>
      <c r="H594" s="11"/>
      <c r="I594" s="11"/>
      <c r="J594" s="12"/>
      <c r="K594" s="11"/>
      <c r="L594" s="13"/>
    </row>
    <row r="595" spans="1:12" s="10" customFormat="1" ht="10.199999999999999" x14ac:dyDescent="0.2">
      <c r="A595" s="72" t="s">
        <v>13</v>
      </c>
      <c r="B595" s="14">
        <v>1.1574074074074E-3</v>
      </c>
      <c r="C595" s="15"/>
      <c r="D595" s="14">
        <v>0</v>
      </c>
      <c r="E595" s="14">
        <v>0</v>
      </c>
      <c r="F595" s="14">
        <v>0</v>
      </c>
      <c r="G595" s="14">
        <v>0</v>
      </c>
      <c r="H595" s="14">
        <v>6.94444444444449E-3</v>
      </c>
      <c r="I595" s="14">
        <v>0</v>
      </c>
      <c r="J595" s="15"/>
      <c r="K595" s="14">
        <v>2.3148148148148398E-3</v>
      </c>
      <c r="L595" s="16">
        <v>0</v>
      </c>
    </row>
    <row r="596" spans="1:12" s="10" customFormat="1" ht="10.199999999999999" x14ac:dyDescent="0.2">
      <c r="A596" s="71" t="s">
        <v>243</v>
      </c>
      <c r="B596" s="11"/>
      <c r="C596" s="12"/>
      <c r="D596" s="11"/>
      <c r="E596" s="11"/>
      <c r="F596" s="11"/>
      <c r="G596" s="11"/>
      <c r="H596" s="11"/>
      <c r="I596" s="11"/>
      <c r="J596" s="12"/>
      <c r="K596" s="11"/>
      <c r="L596" s="13"/>
    </row>
    <row r="597" spans="1:12" s="10" customFormat="1" ht="10.199999999999999" x14ac:dyDescent="0.2">
      <c r="A597" s="72" t="s">
        <v>13</v>
      </c>
      <c r="B597" s="14">
        <v>6.1274509803921199E-4</v>
      </c>
      <c r="C597" s="15"/>
      <c r="D597" s="14">
        <v>0</v>
      </c>
      <c r="E597" s="14">
        <v>0</v>
      </c>
      <c r="F597" s="14">
        <v>3.6764705882353001E-3</v>
      </c>
      <c r="G597" s="14">
        <v>0</v>
      </c>
      <c r="H597" s="14">
        <v>0</v>
      </c>
      <c r="I597" s="14">
        <v>0</v>
      </c>
      <c r="J597" s="15"/>
      <c r="K597" s="14">
        <v>0</v>
      </c>
      <c r="L597" s="16">
        <v>1.2254901960784301E-3</v>
      </c>
    </row>
    <row r="598" spans="1:12" s="10" customFormat="1" ht="10.199999999999999" x14ac:dyDescent="0.2">
      <c r="A598" s="71" t="s">
        <v>244</v>
      </c>
      <c r="B598" s="11"/>
      <c r="C598" s="12"/>
      <c r="D598" s="11"/>
      <c r="E598" s="11"/>
      <c r="F598" s="11"/>
      <c r="G598" s="11"/>
      <c r="H598" s="11"/>
      <c r="I598" s="11"/>
      <c r="J598" s="12"/>
      <c r="K598" s="11"/>
      <c r="L598" s="13"/>
    </row>
    <row r="599" spans="1:12" s="10" customFormat="1" ht="10.199999999999999" x14ac:dyDescent="0.2">
      <c r="A599" s="72" t="s">
        <v>13</v>
      </c>
      <c r="B599" s="14">
        <v>1.12612612612612E-3</v>
      </c>
      <c r="C599" s="15"/>
      <c r="D599" s="14">
        <v>0</v>
      </c>
      <c r="E599" s="14">
        <v>0</v>
      </c>
      <c r="F599" s="14">
        <v>0</v>
      </c>
      <c r="G599" s="14">
        <v>6.75675675675681E-3</v>
      </c>
      <c r="H599" s="14">
        <v>0</v>
      </c>
      <c r="I599" s="14">
        <v>0</v>
      </c>
      <c r="J599" s="15"/>
      <c r="K599" s="14">
        <v>0</v>
      </c>
      <c r="L599" s="16">
        <v>2.25225225225226E-3</v>
      </c>
    </row>
    <row r="600" spans="1:12" s="10" customFormat="1" ht="10.199999999999999" x14ac:dyDescent="0.2">
      <c r="A600" s="71" t="s">
        <v>245</v>
      </c>
      <c r="B600" s="11"/>
      <c r="C600" s="12"/>
      <c r="D600" s="11"/>
      <c r="E600" s="11"/>
      <c r="F600" s="11"/>
      <c r="G600" s="11"/>
      <c r="H600" s="11"/>
      <c r="I600" s="11"/>
      <c r="J600" s="12"/>
      <c r="K600" s="11"/>
      <c r="L600" s="13"/>
    </row>
    <row r="601" spans="1:12" s="10" customFormat="1" ht="10.199999999999999" x14ac:dyDescent="0.2">
      <c r="A601" s="72" t="s">
        <v>13</v>
      </c>
      <c r="B601" s="14">
        <v>1.12612612612612E-3</v>
      </c>
      <c r="C601" s="15"/>
      <c r="D601" s="14">
        <v>0</v>
      </c>
      <c r="E601" s="14">
        <v>0</v>
      </c>
      <c r="F601" s="14">
        <v>0</v>
      </c>
      <c r="G601" s="14">
        <v>0</v>
      </c>
      <c r="H601" s="14">
        <v>0</v>
      </c>
      <c r="I601" s="14">
        <v>6.7567567567567597E-3</v>
      </c>
      <c r="J601" s="15"/>
      <c r="K601" s="14">
        <v>0</v>
      </c>
      <c r="L601" s="16">
        <v>2.25225225225226E-3</v>
      </c>
    </row>
    <row r="602" spans="1:12" s="10" customFormat="1" ht="15.6" x14ac:dyDescent="0.3">
      <c r="A602" s="71" t="s">
        <v>246</v>
      </c>
      <c r="B602" s="11"/>
      <c r="C602" s="12"/>
      <c r="D602" s="11"/>
      <c r="E602" s="11"/>
      <c r="F602" s="11"/>
      <c r="G602" s="11"/>
      <c r="H602" s="11"/>
      <c r="I602" s="21"/>
      <c r="J602" s="12"/>
      <c r="K602" s="11"/>
      <c r="L602" s="13"/>
    </row>
    <row r="603" spans="1:12" s="10" customFormat="1" ht="15.6" x14ac:dyDescent="0.3">
      <c r="A603" s="72" t="s">
        <v>13</v>
      </c>
      <c r="B603" s="14">
        <v>3.9173789173789003E-3</v>
      </c>
      <c r="C603" s="15"/>
      <c r="D603" s="14">
        <v>0</v>
      </c>
      <c r="E603" s="14">
        <v>0</v>
      </c>
      <c r="F603" s="14">
        <v>0</v>
      </c>
      <c r="G603" s="14">
        <v>0</v>
      </c>
      <c r="H603" s="14">
        <v>0</v>
      </c>
      <c r="I603" s="23">
        <v>2.3504273504273501E-2</v>
      </c>
      <c r="J603" s="15"/>
      <c r="K603" s="14">
        <v>7.8347578347578994E-3</v>
      </c>
      <c r="L603" s="16">
        <v>0</v>
      </c>
    </row>
    <row r="604" spans="1:12" s="10" customFormat="1" ht="15.6" x14ac:dyDescent="0.3">
      <c r="A604" s="71" t="s">
        <v>247</v>
      </c>
      <c r="B604" s="11"/>
      <c r="C604" s="12"/>
      <c r="D604" s="11"/>
      <c r="E604" s="11"/>
      <c r="F604" s="11"/>
      <c r="G604" s="11"/>
      <c r="H604" s="11"/>
      <c r="I604" s="21"/>
      <c r="J604" s="12"/>
      <c r="K604" s="11"/>
      <c r="L604" s="13"/>
    </row>
    <row r="605" spans="1:12" s="10" customFormat="1" ht="15.6" x14ac:dyDescent="0.3">
      <c r="A605" s="72" t="s">
        <v>13</v>
      </c>
      <c r="B605" s="14">
        <v>5.8455570955570704E-3</v>
      </c>
      <c r="C605" s="15"/>
      <c r="D605" s="14">
        <v>0</v>
      </c>
      <c r="E605" s="14">
        <v>0</v>
      </c>
      <c r="F605" s="14">
        <v>0</v>
      </c>
      <c r="G605" s="14">
        <v>0</v>
      </c>
      <c r="H605" s="14">
        <v>0</v>
      </c>
      <c r="I605" s="23">
        <v>3.5073342573342603E-2</v>
      </c>
      <c r="J605" s="15"/>
      <c r="K605" s="14">
        <v>5.5199430199430596E-3</v>
      </c>
      <c r="L605" s="16">
        <v>6.1711711711711897E-3</v>
      </c>
    </row>
    <row r="606" spans="1:12" s="10" customFormat="1" ht="10.199999999999999" x14ac:dyDescent="0.2">
      <c r="A606" s="71" t="s">
        <v>248</v>
      </c>
      <c r="B606" s="11"/>
      <c r="C606" s="12"/>
      <c r="D606" s="11"/>
      <c r="E606" s="11"/>
      <c r="F606" s="11"/>
      <c r="G606" s="11"/>
      <c r="H606" s="11"/>
      <c r="I606" s="11"/>
      <c r="J606" s="12"/>
      <c r="K606" s="11"/>
      <c r="L606" s="13"/>
    </row>
    <row r="607" spans="1:12" s="10" customFormat="1" ht="10.199999999999999" x14ac:dyDescent="0.2">
      <c r="A607" s="72" t="s">
        <v>13</v>
      </c>
      <c r="B607" s="14">
        <v>1.6666666666666601E-3</v>
      </c>
      <c r="C607" s="15"/>
      <c r="D607" s="14">
        <v>0</v>
      </c>
      <c r="E607" s="14">
        <v>0</v>
      </c>
      <c r="F607" s="14">
        <v>0</v>
      </c>
      <c r="G607" s="14">
        <v>0</v>
      </c>
      <c r="H607" s="14">
        <v>0</v>
      </c>
      <c r="I607" s="14">
        <v>9.9999999999999707E-3</v>
      </c>
      <c r="J607" s="15"/>
      <c r="K607" s="14">
        <v>0</v>
      </c>
      <c r="L607" s="16">
        <v>3.3333333333333401E-3</v>
      </c>
    </row>
    <row r="608" spans="1:12" s="10" customFormat="1" ht="15.6" x14ac:dyDescent="0.3">
      <c r="A608" s="71" t="s">
        <v>249</v>
      </c>
      <c r="B608" s="11"/>
      <c r="C608" s="12"/>
      <c r="D608" s="11"/>
      <c r="E608" s="11"/>
      <c r="F608" s="11"/>
      <c r="G608" s="11"/>
      <c r="H608" s="11"/>
      <c r="I608" s="21"/>
      <c r="J608" s="12"/>
      <c r="K608" s="11"/>
      <c r="L608" s="13"/>
    </row>
    <row r="609" spans="1:12" s="10" customFormat="1" ht="15.6" x14ac:dyDescent="0.3">
      <c r="A609" s="72" t="s">
        <v>13</v>
      </c>
      <c r="B609" s="14">
        <v>2.7920227920227802E-3</v>
      </c>
      <c r="C609" s="15"/>
      <c r="D609" s="14">
        <v>0</v>
      </c>
      <c r="E609" s="14">
        <v>0</v>
      </c>
      <c r="F609" s="14">
        <v>0</v>
      </c>
      <c r="G609" s="14">
        <v>0</v>
      </c>
      <c r="H609" s="14">
        <v>0</v>
      </c>
      <c r="I609" s="23">
        <v>1.6752136752136701E-2</v>
      </c>
      <c r="J609" s="15"/>
      <c r="K609" s="14">
        <v>3.9173789173789497E-3</v>
      </c>
      <c r="L609" s="16">
        <v>1.66666666666667E-3</v>
      </c>
    </row>
    <row r="610" spans="1:12" s="10" customFormat="1" ht="10.199999999999999" x14ac:dyDescent="0.2">
      <c r="A610" s="71" t="s">
        <v>250</v>
      </c>
      <c r="B610" s="11"/>
      <c r="C610" s="12"/>
      <c r="D610" s="11"/>
      <c r="E610" s="11"/>
      <c r="F610" s="11"/>
      <c r="G610" s="11"/>
      <c r="H610" s="11"/>
      <c r="I610" s="11"/>
      <c r="J610" s="12"/>
      <c r="K610" s="11"/>
      <c r="L610" s="13"/>
    </row>
    <row r="611" spans="1:12" s="10" customFormat="1" ht="10.199999999999999" x14ac:dyDescent="0.2">
      <c r="A611" s="72" t="s">
        <v>13</v>
      </c>
      <c r="B611" s="14">
        <v>8.3333333333332797E-4</v>
      </c>
      <c r="C611" s="15"/>
      <c r="D611" s="14">
        <v>0</v>
      </c>
      <c r="E611" s="14">
        <v>0</v>
      </c>
      <c r="F611" s="14">
        <v>0</v>
      </c>
      <c r="G611" s="14">
        <v>0</v>
      </c>
      <c r="H611" s="14">
        <v>0</v>
      </c>
      <c r="I611" s="14">
        <v>4.9999999999999897E-3</v>
      </c>
      <c r="J611" s="15"/>
      <c r="K611" s="14">
        <v>0</v>
      </c>
      <c r="L611" s="16">
        <v>1.66666666666667E-3</v>
      </c>
    </row>
    <row r="612" spans="1:12" s="10" customFormat="1" ht="15.6" x14ac:dyDescent="0.3">
      <c r="A612" s="71" t="s">
        <v>251</v>
      </c>
      <c r="B612" s="11"/>
      <c r="C612" s="12"/>
      <c r="D612" s="11"/>
      <c r="E612" s="11"/>
      <c r="F612" s="11"/>
      <c r="G612" s="11"/>
      <c r="H612" s="11"/>
      <c r="I612" s="21"/>
      <c r="J612" s="12"/>
      <c r="K612" s="11"/>
      <c r="L612" s="13"/>
    </row>
    <row r="613" spans="1:12" s="10" customFormat="1" ht="15.6" x14ac:dyDescent="0.3">
      <c r="A613" s="72" t="s">
        <v>13</v>
      </c>
      <c r="B613" s="14">
        <v>2.7927927927927799E-3</v>
      </c>
      <c r="C613" s="15"/>
      <c r="D613" s="14">
        <v>0</v>
      </c>
      <c r="E613" s="14">
        <v>0</v>
      </c>
      <c r="F613" s="14">
        <v>0</v>
      </c>
      <c r="G613" s="14">
        <v>0</v>
      </c>
      <c r="H613" s="14">
        <v>0</v>
      </c>
      <c r="I613" s="23">
        <v>1.67567567567567E-2</v>
      </c>
      <c r="J613" s="15"/>
      <c r="K613" s="14">
        <v>0</v>
      </c>
      <c r="L613" s="16">
        <v>5.5855855855855997E-3</v>
      </c>
    </row>
    <row r="614" spans="1:12" s="10" customFormat="1" ht="15.6" x14ac:dyDescent="0.3">
      <c r="A614" s="71" t="s">
        <v>252</v>
      </c>
      <c r="B614" s="11"/>
      <c r="C614" s="12"/>
      <c r="D614" s="11"/>
      <c r="E614" s="11"/>
      <c r="F614" s="11"/>
      <c r="G614" s="11"/>
      <c r="H614" s="11"/>
      <c r="I614" s="21"/>
      <c r="J614" s="12"/>
      <c r="K614" s="11"/>
      <c r="L614" s="13"/>
    </row>
    <row r="615" spans="1:12" s="10" customFormat="1" ht="15.6" x14ac:dyDescent="0.3">
      <c r="A615" s="72" t="s">
        <v>13</v>
      </c>
      <c r="B615" s="14">
        <v>2.3148148148148099E-3</v>
      </c>
      <c r="C615" s="15"/>
      <c r="D615" s="14">
        <v>0</v>
      </c>
      <c r="E615" s="14">
        <v>0</v>
      </c>
      <c r="F615" s="14">
        <v>0</v>
      </c>
      <c r="G615" s="14">
        <v>0</v>
      </c>
      <c r="H615" s="14">
        <v>0</v>
      </c>
      <c r="I615" s="23">
        <v>1.38888888888889E-2</v>
      </c>
      <c r="J615" s="15"/>
      <c r="K615" s="14">
        <v>4.6296296296296701E-3</v>
      </c>
      <c r="L615" s="16">
        <v>0</v>
      </c>
    </row>
    <row r="616" spans="1:12" s="10" customFormat="1" ht="15.6" x14ac:dyDescent="0.3">
      <c r="A616" s="71" t="s">
        <v>253</v>
      </c>
      <c r="B616" s="11"/>
      <c r="C616" s="12"/>
      <c r="D616" s="11"/>
      <c r="E616" s="11"/>
      <c r="F616" s="11"/>
      <c r="G616" s="11"/>
      <c r="H616" s="11"/>
      <c r="I616" s="21"/>
      <c r="J616" s="12"/>
      <c r="K616" s="11"/>
      <c r="L616" s="13"/>
    </row>
    <row r="617" spans="1:12" s="10" customFormat="1" ht="15.6" x14ac:dyDescent="0.3">
      <c r="A617" s="72" t="s">
        <v>13</v>
      </c>
      <c r="B617" s="14">
        <v>5.3691191191191003E-3</v>
      </c>
      <c r="C617" s="15"/>
      <c r="D617" s="14">
        <v>0</v>
      </c>
      <c r="E617" s="14">
        <v>0</v>
      </c>
      <c r="F617" s="14">
        <v>0</v>
      </c>
      <c r="G617" s="14">
        <v>0</v>
      </c>
      <c r="H617" s="14">
        <v>0</v>
      </c>
      <c r="I617" s="23">
        <v>3.2214714714714703E-2</v>
      </c>
      <c r="J617" s="15"/>
      <c r="K617" s="14">
        <v>2.3148148148148398E-3</v>
      </c>
      <c r="L617" s="16">
        <v>8.4234234234234606E-3</v>
      </c>
    </row>
    <row r="618" spans="1:12" s="10" customFormat="1" ht="15.6" x14ac:dyDescent="0.3">
      <c r="A618" s="71" t="s">
        <v>254</v>
      </c>
      <c r="B618" s="11"/>
      <c r="C618" s="12"/>
      <c r="D618" s="11"/>
      <c r="E618" s="11"/>
      <c r="F618" s="11"/>
      <c r="G618" s="11"/>
      <c r="H618" s="11"/>
      <c r="I618" s="21"/>
      <c r="J618" s="12"/>
      <c r="K618" s="11"/>
      <c r="L618" s="13"/>
    </row>
    <row r="619" spans="1:12" s="10" customFormat="1" ht="15.6" x14ac:dyDescent="0.3">
      <c r="A619" s="72" t="s">
        <v>13</v>
      </c>
      <c r="B619" s="14">
        <v>5.0450450450450299E-3</v>
      </c>
      <c r="C619" s="15"/>
      <c r="D619" s="14">
        <v>0</v>
      </c>
      <c r="E619" s="14">
        <v>0</v>
      </c>
      <c r="F619" s="14">
        <v>0</v>
      </c>
      <c r="G619" s="14">
        <v>0</v>
      </c>
      <c r="H619" s="14">
        <v>0</v>
      </c>
      <c r="I619" s="23">
        <v>3.0270270270270301E-2</v>
      </c>
      <c r="J619" s="15"/>
      <c r="K619" s="14">
        <v>0</v>
      </c>
      <c r="L619" s="16">
        <v>1.00900900900901E-2</v>
      </c>
    </row>
    <row r="620" spans="1:12" s="10" customFormat="1" ht="10.199999999999999" x14ac:dyDescent="0.2">
      <c r="A620" s="71" t="s">
        <v>255</v>
      </c>
      <c r="B620" s="11"/>
      <c r="C620" s="12"/>
      <c r="D620" s="11"/>
      <c r="E620" s="11"/>
      <c r="F620" s="11"/>
      <c r="G620" s="11"/>
      <c r="H620" s="11"/>
      <c r="I620" s="11"/>
      <c r="J620" s="12"/>
      <c r="K620" s="11"/>
      <c r="L620" s="13"/>
    </row>
    <row r="621" spans="1:12" s="10" customFormat="1" ht="10.199999999999999" x14ac:dyDescent="0.2">
      <c r="A621" s="72" t="s">
        <v>13</v>
      </c>
      <c r="B621" s="14">
        <v>8.0128205128204605E-4</v>
      </c>
      <c r="C621" s="15"/>
      <c r="D621" s="14">
        <v>0</v>
      </c>
      <c r="E621" s="14">
        <v>0</v>
      </c>
      <c r="F621" s="14">
        <v>0</v>
      </c>
      <c r="G621" s="14">
        <v>0</v>
      </c>
      <c r="H621" s="14">
        <v>0</v>
      </c>
      <c r="I621" s="14">
        <v>4.8076923076923002E-3</v>
      </c>
      <c r="J621" s="15"/>
      <c r="K621" s="14">
        <v>1.6025641025641101E-3</v>
      </c>
      <c r="L621" s="16">
        <v>0</v>
      </c>
    </row>
    <row r="622" spans="1:12" s="10" customFormat="1" ht="10.199999999999999" x14ac:dyDescent="0.2">
      <c r="A622" s="71" t="s">
        <v>256</v>
      </c>
      <c r="B622" s="11"/>
      <c r="C622" s="12"/>
      <c r="D622" s="11"/>
      <c r="E622" s="11"/>
      <c r="F622" s="11"/>
      <c r="G622" s="11"/>
      <c r="H622" s="11"/>
      <c r="I622" s="11"/>
      <c r="J622" s="12"/>
      <c r="K622" s="11"/>
      <c r="L622" s="13"/>
    </row>
    <row r="623" spans="1:12" s="10" customFormat="1" ht="10.199999999999999" x14ac:dyDescent="0.2">
      <c r="A623" s="72" t="s">
        <v>13</v>
      </c>
      <c r="B623" s="14">
        <v>1.92740817740817E-3</v>
      </c>
      <c r="C623" s="15"/>
      <c r="D623" s="14">
        <v>0</v>
      </c>
      <c r="E623" s="14">
        <v>0</v>
      </c>
      <c r="F623" s="14">
        <v>0</v>
      </c>
      <c r="G623" s="14">
        <v>0</v>
      </c>
      <c r="H623" s="14">
        <v>0</v>
      </c>
      <c r="I623" s="14">
        <v>1.15644490644491E-2</v>
      </c>
      <c r="J623" s="15"/>
      <c r="K623" s="14">
        <v>1.6025641025641101E-3</v>
      </c>
      <c r="L623" s="16">
        <v>2.25225225225226E-3</v>
      </c>
    </row>
    <row r="624" spans="1:12" s="10" customFormat="1" ht="10.199999999999999" x14ac:dyDescent="0.2">
      <c r="A624" s="71" t="s">
        <v>257</v>
      </c>
      <c r="B624" s="11"/>
      <c r="C624" s="12"/>
      <c r="D624" s="11"/>
      <c r="E624" s="11"/>
      <c r="F624" s="11"/>
      <c r="G624" s="11"/>
      <c r="H624" s="11"/>
      <c r="I624" s="11"/>
      <c r="J624" s="12"/>
      <c r="K624" s="11"/>
      <c r="L624" s="13"/>
    </row>
    <row r="625" spans="1:12" s="10" customFormat="1" ht="10.199999999999999" x14ac:dyDescent="0.2">
      <c r="A625" s="72" t="s">
        <v>13</v>
      </c>
      <c r="B625" s="14">
        <v>8.0128205128204605E-4</v>
      </c>
      <c r="C625" s="15"/>
      <c r="D625" s="14">
        <v>0</v>
      </c>
      <c r="E625" s="14">
        <v>0</v>
      </c>
      <c r="F625" s="14">
        <v>0</v>
      </c>
      <c r="G625" s="14">
        <v>0</v>
      </c>
      <c r="H625" s="14">
        <v>0</v>
      </c>
      <c r="I625" s="14">
        <v>4.8076923076923002E-3</v>
      </c>
      <c r="J625" s="15"/>
      <c r="K625" s="14">
        <v>1.6025641025641101E-3</v>
      </c>
      <c r="L625" s="16">
        <v>0</v>
      </c>
    </row>
    <row r="626" spans="1:12" s="10" customFormat="1" ht="10.199999999999999" x14ac:dyDescent="0.2">
      <c r="A626" s="71" t="s">
        <v>258</v>
      </c>
      <c r="B626" s="11"/>
      <c r="C626" s="12"/>
      <c r="D626" s="11"/>
      <c r="E626" s="11"/>
      <c r="F626" s="11"/>
      <c r="G626" s="11"/>
      <c r="H626" s="11"/>
      <c r="I626" s="11"/>
      <c r="J626" s="12"/>
      <c r="K626" s="11"/>
      <c r="L626" s="13"/>
    </row>
    <row r="627" spans="1:12" s="10" customFormat="1" ht="10.199999999999999" x14ac:dyDescent="0.2">
      <c r="A627" s="72" t="s">
        <v>13</v>
      </c>
      <c r="B627" s="14">
        <v>8.3333333333332797E-4</v>
      </c>
      <c r="C627" s="15"/>
      <c r="D627" s="14">
        <v>0</v>
      </c>
      <c r="E627" s="14">
        <v>0</v>
      </c>
      <c r="F627" s="14">
        <v>0</v>
      </c>
      <c r="G627" s="14">
        <v>0</v>
      </c>
      <c r="H627" s="14">
        <v>0</v>
      </c>
      <c r="I627" s="14">
        <v>4.9999999999999897E-3</v>
      </c>
      <c r="J627" s="15"/>
      <c r="K627" s="14">
        <v>0</v>
      </c>
      <c r="L627" s="16">
        <v>1.66666666666667E-3</v>
      </c>
    </row>
    <row r="628" spans="1:12" s="10" customFormat="1" ht="10.199999999999999" x14ac:dyDescent="0.2">
      <c r="A628" s="71" t="s">
        <v>259</v>
      </c>
      <c r="B628" s="11"/>
      <c r="C628" s="12"/>
      <c r="D628" s="11"/>
      <c r="E628" s="11"/>
      <c r="F628" s="11"/>
      <c r="G628" s="11"/>
      <c r="H628" s="11"/>
      <c r="I628" s="11"/>
      <c r="J628" s="12"/>
      <c r="K628" s="11"/>
      <c r="L628" s="13"/>
    </row>
    <row r="629" spans="1:12" s="10" customFormat="1" ht="10.199999999999999" x14ac:dyDescent="0.2">
      <c r="A629" s="72" t="s">
        <v>13</v>
      </c>
      <c r="B629" s="14">
        <v>8.3333333333332797E-4</v>
      </c>
      <c r="C629" s="15"/>
      <c r="D629" s="14">
        <v>0</v>
      </c>
      <c r="E629" s="14">
        <v>0</v>
      </c>
      <c r="F629" s="14">
        <v>0</v>
      </c>
      <c r="G629" s="14">
        <v>0</v>
      </c>
      <c r="H629" s="14">
        <v>0</v>
      </c>
      <c r="I629" s="14">
        <v>4.9999999999999897E-3</v>
      </c>
      <c r="J629" s="15"/>
      <c r="K629" s="14">
        <v>0</v>
      </c>
      <c r="L629" s="16">
        <v>1.66666666666667E-3</v>
      </c>
    </row>
    <row r="630" spans="1:12" s="10" customFormat="1" ht="10.199999999999999" x14ac:dyDescent="0.2">
      <c r="A630" s="71" t="s">
        <v>260</v>
      </c>
      <c r="B630" s="11"/>
      <c r="C630" s="12"/>
      <c r="D630" s="11"/>
      <c r="E630" s="11"/>
      <c r="F630" s="11"/>
      <c r="G630" s="11"/>
      <c r="H630" s="11"/>
      <c r="I630" s="11"/>
      <c r="J630" s="12"/>
      <c r="K630" s="11"/>
      <c r="L630" s="13"/>
    </row>
    <row r="631" spans="1:12" s="10" customFormat="1" ht="10.199999999999999" x14ac:dyDescent="0.2">
      <c r="A631" s="72" t="s">
        <v>13</v>
      </c>
      <c r="B631" s="14">
        <v>1.1574074074074E-3</v>
      </c>
      <c r="C631" s="15"/>
      <c r="D631" s="14">
        <v>0</v>
      </c>
      <c r="E631" s="14">
        <v>0</v>
      </c>
      <c r="F631" s="14">
        <v>0</v>
      </c>
      <c r="G631" s="14">
        <v>0</v>
      </c>
      <c r="H631" s="14">
        <v>0</v>
      </c>
      <c r="I631" s="14">
        <v>6.9444444444444501E-3</v>
      </c>
      <c r="J631" s="15"/>
      <c r="K631" s="14">
        <v>2.3148148148148398E-3</v>
      </c>
      <c r="L631" s="16">
        <v>0</v>
      </c>
    </row>
    <row r="632" spans="1:12" s="10" customFormat="1" ht="10.199999999999999" x14ac:dyDescent="0.2">
      <c r="A632" s="71" t="s">
        <v>261</v>
      </c>
      <c r="B632" s="11"/>
      <c r="C632" s="12"/>
      <c r="D632" s="11"/>
      <c r="E632" s="11"/>
      <c r="F632" s="11"/>
      <c r="G632" s="11"/>
      <c r="H632" s="11"/>
      <c r="I632" s="11"/>
      <c r="J632" s="12"/>
      <c r="K632" s="11"/>
      <c r="L632" s="13"/>
    </row>
    <row r="633" spans="1:12" s="10" customFormat="1" ht="10.199999999999999" x14ac:dyDescent="0.2">
      <c r="A633" s="72" t="s">
        <v>13</v>
      </c>
      <c r="B633" s="14">
        <v>1.63461538461537E-3</v>
      </c>
      <c r="C633" s="15"/>
      <c r="D633" s="14">
        <v>0</v>
      </c>
      <c r="E633" s="14">
        <v>0</v>
      </c>
      <c r="F633" s="14">
        <v>0</v>
      </c>
      <c r="G633" s="14">
        <v>0</v>
      </c>
      <c r="H633" s="14">
        <v>0</v>
      </c>
      <c r="I633" s="14">
        <v>9.8076923076922794E-3</v>
      </c>
      <c r="J633" s="15"/>
      <c r="K633" s="14">
        <v>1.6025641025641101E-3</v>
      </c>
      <c r="L633" s="16">
        <v>1.66666666666667E-3</v>
      </c>
    </row>
    <row r="634" spans="1:12" s="10" customFormat="1" ht="10.199999999999999" x14ac:dyDescent="0.2">
      <c r="A634" s="71" t="s">
        <v>262</v>
      </c>
      <c r="B634" s="11"/>
      <c r="C634" s="12"/>
      <c r="D634" s="11"/>
      <c r="E634" s="11"/>
      <c r="F634" s="11"/>
      <c r="G634" s="11"/>
      <c r="H634" s="11"/>
      <c r="I634" s="11"/>
      <c r="J634" s="12"/>
      <c r="K634" s="11"/>
      <c r="L634" s="13"/>
    </row>
    <row r="635" spans="1:12" s="10" customFormat="1" ht="10.199999999999999" x14ac:dyDescent="0.2">
      <c r="A635" s="72" t="s">
        <v>13</v>
      </c>
      <c r="B635" s="14">
        <v>1.99074074074073E-3</v>
      </c>
      <c r="C635" s="15"/>
      <c r="D635" s="14">
        <v>0</v>
      </c>
      <c r="E635" s="14">
        <v>0</v>
      </c>
      <c r="F635" s="14">
        <v>0</v>
      </c>
      <c r="G635" s="14">
        <v>0</v>
      </c>
      <c r="H635" s="14">
        <v>0</v>
      </c>
      <c r="I635" s="14">
        <v>1.19444444444444E-2</v>
      </c>
      <c r="J635" s="15"/>
      <c r="K635" s="14">
        <v>2.3148148148148398E-3</v>
      </c>
      <c r="L635" s="16">
        <v>1.66666666666667E-3</v>
      </c>
    </row>
    <row r="636" spans="1:12" s="10" customFormat="1" ht="10.199999999999999" x14ac:dyDescent="0.2">
      <c r="A636" s="71" t="s">
        <v>263</v>
      </c>
      <c r="B636" s="11"/>
      <c r="C636" s="12"/>
      <c r="D636" s="11"/>
      <c r="E636" s="11"/>
      <c r="F636" s="11"/>
      <c r="G636" s="11"/>
      <c r="H636" s="11"/>
      <c r="I636" s="11"/>
      <c r="J636" s="12"/>
      <c r="K636" s="11"/>
      <c r="L636" s="13"/>
    </row>
    <row r="637" spans="1:12" s="10" customFormat="1" ht="10.199999999999999" x14ac:dyDescent="0.2">
      <c r="A637" s="72" t="s">
        <v>13</v>
      </c>
      <c r="B637" s="14">
        <v>1.12612612612612E-3</v>
      </c>
      <c r="C637" s="15"/>
      <c r="D637" s="14">
        <v>0</v>
      </c>
      <c r="E637" s="14">
        <v>0</v>
      </c>
      <c r="F637" s="14">
        <v>0</v>
      </c>
      <c r="G637" s="14">
        <v>0</v>
      </c>
      <c r="H637" s="14">
        <v>0</v>
      </c>
      <c r="I637" s="14">
        <v>6.7567567567567597E-3</v>
      </c>
      <c r="J637" s="15"/>
      <c r="K637" s="14">
        <v>0</v>
      </c>
      <c r="L637" s="16">
        <v>2.25225225225226E-3</v>
      </c>
    </row>
    <row r="638" spans="1:12" s="10" customFormat="1" ht="10.199999999999999" x14ac:dyDescent="0.2">
      <c r="A638" s="71" t="s">
        <v>264</v>
      </c>
      <c r="B638" s="11"/>
      <c r="C638" s="12"/>
      <c r="D638" s="11"/>
      <c r="E638" s="11"/>
      <c r="F638" s="11"/>
      <c r="G638" s="11"/>
      <c r="H638" s="11"/>
      <c r="I638" s="11"/>
      <c r="J638" s="12"/>
      <c r="K638" s="11"/>
      <c r="L638" s="13"/>
    </row>
    <row r="639" spans="1:12" s="10" customFormat="1" ht="10.199999999999999" x14ac:dyDescent="0.2">
      <c r="A639" s="72" t="s">
        <v>13</v>
      </c>
      <c r="B639" s="14">
        <v>8.3333333333332797E-4</v>
      </c>
      <c r="C639" s="15"/>
      <c r="D639" s="14">
        <v>0</v>
      </c>
      <c r="E639" s="14">
        <v>0</v>
      </c>
      <c r="F639" s="14">
        <v>0</v>
      </c>
      <c r="G639" s="14">
        <v>0</v>
      </c>
      <c r="H639" s="14">
        <v>0</v>
      </c>
      <c r="I639" s="14">
        <v>4.9999999999999897E-3</v>
      </c>
      <c r="J639" s="15"/>
      <c r="K639" s="14">
        <v>0</v>
      </c>
      <c r="L639" s="16">
        <v>1.66666666666667E-3</v>
      </c>
    </row>
    <row r="640" spans="1:12" s="10" customFormat="1" ht="10.199999999999999" x14ac:dyDescent="0.2">
      <c r="A640" s="71" t="s">
        <v>265</v>
      </c>
      <c r="B640" s="11"/>
      <c r="C640" s="12"/>
      <c r="D640" s="11"/>
      <c r="E640" s="11"/>
      <c r="F640" s="11"/>
      <c r="G640" s="11"/>
      <c r="H640" s="11"/>
      <c r="I640" s="11"/>
      <c r="J640" s="12"/>
      <c r="K640" s="11"/>
      <c r="L640" s="13"/>
    </row>
    <row r="641" spans="1:12" s="10" customFormat="1" ht="10.199999999999999" x14ac:dyDescent="0.2">
      <c r="A641" s="72" t="s">
        <v>13</v>
      </c>
      <c r="B641" s="14">
        <v>8.3333333333332797E-4</v>
      </c>
      <c r="C641" s="15"/>
      <c r="D641" s="14">
        <v>0</v>
      </c>
      <c r="E641" s="14">
        <v>0</v>
      </c>
      <c r="F641" s="14">
        <v>0</v>
      </c>
      <c r="G641" s="14">
        <v>0</v>
      </c>
      <c r="H641" s="14">
        <v>0</v>
      </c>
      <c r="I641" s="14">
        <v>4.9999999999999897E-3</v>
      </c>
      <c r="J641" s="15"/>
      <c r="K641" s="14">
        <v>0</v>
      </c>
      <c r="L641" s="16">
        <v>1.66666666666667E-3</v>
      </c>
    </row>
    <row r="642" spans="1:12" s="10" customFormat="1" ht="10.199999999999999" x14ac:dyDescent="0.2">
      <c r="A642" s="71" t="s">
        <v>266</v>
      </c>
      <c r="B642" s="11"/>
      <c r="C642" s="12"/>
      <c r="D642" s="11"/>
      <c r="E642" s="11"/>
      <c r="F642" s="11"/>
      <c r="G642" s="11"/>
      <c r="H642" s="11"/>
      <c r="I642" s="11"/>
      <c r="J642" s="12"/>
      <c r="K642" s="11"/>
      <c r="L642" s="13"/>
    </row>
    <row r="643" spans="1:12" s="10" customFormat="1" ht="10.199999999999999" x14ac:dyDescent="0.2">
      <c r="A643" s="72" t="s">
        <v>13</v>
      </c>
      <c r="B643" s="14">
        <v>1.1574074074074E-3</v>
      </c>
      <c r="C643" s="15"/>
      <c r="D643" s="14">
        <v>0</v>
      </c>
      <c r="E643" s="14">
        <v>0</v>
      </c>
      <c r="F643" s="14">
        <v>0</v>
      </c>
      <c r="G643" s="14">
        <v>0</v>
      </c>
      <c r="H643" s="14">
        <v>0</v>
      </c>
      <c r="I643" s="14">
        <v>6.9444444444444501E-3</v>
      </c>
      <c r="J643" s="15"/>
      <c r="K643" s="14">
        <v>2.3148148148148398E-3</v>
      </c>
      <c r="L643" s="16">
        <v>0</v>
      </c>
    </row>
    <row r="644" spans="1:12" s="10" customFormat="1" ht="10.199999999999999" x14ac:dyDescent="0.2">
      <c r="A644" s="71" t="s">
        <v>267</v>
      </c>
      <c r="B644" s="11"/>
      <c r="C644" s="12"/>
      <c r="D644" s="11"/>
      <c r="E644" s="11"/>
      <c r="F644" s="11"/>
      <c r="G644" s="11"/>
      <c r="H644" s="11"/>
      <c r="I644" s="11"/>
      <c r="J644" s="12"/>
      <c r="K644" s="11"/>
      <c r="L644" s="13"/>
    </row>
    <row r="645" spans="1:12" s="10" customFormat="1" ht="10.199999999999999" x14ac:dyDescent="0.2">
      <c r="A645" s="72" t="s">
        <v>13</v>
      </c>
      <c r="B645" s="14">
        <v>1.12612612612612E-3</v>
      </c>
      <c r="C645" s="15"/>
      <c r="D645" s="14">
        <v>0</v>
      </c>
      <c r="E645" s="14">
        <v>0</v>
      </c>
      <c r="F645" s="14">
        <v>0</v>
      </c>
      <c r="G645" s="14">
        <v>0</v>
      </c>
      <c r="H645" s="14">
        <v>0</v>
      </c>
      <c r="I645" s="14">
        <v>6.7567567567567597E-3</v>
      </c>
      <c r="J645" s="15"/>
      <c r="K645" s="14">
        <v>0</v>
      </c>
      <c r="L645" s="16">
        <v>2.25225225225226E-3</v>
      </c>
    </row>
    <row r="646" spans="1:12" s="10" customFormat="1" ht="15.6" x14ac:dyDescent="0.3">
      <c r="A646" s="71" t="s">
        <v>268</v>
      </c>
      <c r="B646" s="11"/>
      <c r="C646" s="12"/>
      <c r="D646" s="11"/>
      <c r="E646" s="11"/>
      <c r="F646" s="11"/>
      <c r="G646" s="11"/>
      <c r="H646" s="11"/>
      <c r="I646" s="21"/>
      <c r="J646" s="12"/>
      <c r="K646" s="11"/>
      <c r="L646" s="13"/>
    </row>
    <row r="647" spans="1:12" s="10" customFormat="1" ht="15.6" x14ac:dyDescent="0.3">
      <c r="A647" s="72" t="s">
        <v>13</v>
      </c>
      <c r="B647" s="14">
        <v>3.08481558481557E-3</v>
      </c>
      <c r="C647" s="15"/>
      <c r="D647" s="14">
        <v>0</v>
      </c>
      <c r="E647" s="14">
        <v>0</v>
      </c>
      <c r="F647" s="14">
        <v>0</v>
      </c>
      <c r="G647" s="14">
        <v>0</v>
      </c>
      <c r="H647" s="14">
        <v>0</v>
      </c>
      <c r="I647" s="23">
        <v>1.8508893508893499E-2</v>
      </c>
      <c r="J647" s="15"/>
      <c r="K647" s="14">
        <v>3.9173789173789497E-3</v>
      </c>
      <c r="L647" s="16">
        <v>2.25225225225226E-3</v>
      </c>
    </row>
    <row r="648" spans="1:12" s="10" customFormat="1" ht="10.199999999999999" x14ac:dyDescent="0.2">
      <c r="A648" s="71" t="s">
        <v>269</v>
      </c>
      <c r="B648" s="11"/>
      <c r="C648" s="12"/>
      <c r="D648" s="11"/>
      <c r="E648" s="11"/>
      <c r="F648" s="11"/>
      <c r="G648" s="11"/>
      <c r="H648" s="11"/>
      <c r="I648" s="11"/>
      <c r="J648" s="12"/>
      <c r="K648" s="11"/>
      <c r="L648" s="13"/>
    </row>
    <row r="649" spans="1:12" s="10" customFormat="1" ht="10.199999999999999" x14ac:dyDescent="0.2">
      <c r="A649" s="72" t="s">
        <v>13</v>
      </c>
      <c r="B649" s="14">
        <v>8.0128205128204605E-4</v>
      </c>
      <c r="C649" s="15"/>
      <c r="D649" s="14">
        <v>0</v>
      </c>
      <c r="E649" s="14">
        <v>0</v>
      </c>
      <c r="F649" s="14">
        <v>0</v>
      </c>
      <c r="G649" s="14">
        <v>0</v>
      </c>
      <c r="H649" s="14">
        <v>0</v>
      </c>
      <c r="I649" s="14">
        <v>4.8076923076923002E-3</v>
      </c>
      <c r="J649" s="15"/>
      <c r="K649" s="14">
        <v>1.6025641025641101E-3</v>
      </c>
      <c r="L649" s="16">
        <v>0</v>
      </c>
    </row>
    <row r="650" spans="1:12" s="10" customFormat="1" ht="10.199999999999999" x14ac:dyDescent="0.2">
      <c r="A650" s="71" t="s">
        <v>270</v>
      </c>
      <c r="B650" s="11"/>
      <c r="C650" s="12"/>
      <c r="D650" s="11"/>
      <c r="E650" s="11"/>
      <c r="F650" s="11"/>
      <c r="G650" s="11"/>
      <c r="H650" s="11"/>
      <c r="I650" s="11"/>
      <c r="J650" s="12"/>
      <c r="K650" s="11"/>
      <c r="L650" s="13"/>
    </row>
    <row r="651" spans="1:12" s="10" customFormat="1" ht="10.199999999999999" x14ac:dyDescent="0.2">
      <c r="A651" s="72" t="s">
        <v>13</v>
      </c>
      <c r="B651" s="14">
        <v>8.0128205128204605E-4</v>
      </c>
      <c r="C651" s="15"/>
      <c r="D651" s="14">
        <v>0</v>
      </c>
      <c r="E651" s="14">
        <v>0</v>
      </c>
      <c r="F651" s="14">
        <v>0</v>
      </c>
      <c r="G651" s="14">
        <v>0</v>
      </c>
      <c r="H651" s="14">
        <v>0</v>
      </c>
      <c r="I651" s="14">
        <v>4.8076923076923002E-3</v>
      </c>
      <c r="J651" s="15"/>
      <c r="K651" s="14">
        <v>1.6025641025641101E-3</v>
      </c>
      <c r="L651" s="16">
        <v>0</v>
      </c>
    </row>
    <row r="652" spans="1:12" s="10" customFormat="1" ht="10.199999999999999" x14ac:dyDescent="0.2">
      <c r="A652" s="71" t="s">
        <v>271</v>
      </c>
      <c r="B652" s="11"/>
      <c r="C652" s="12"/>
      <c r="D652" s="11"/>
      <c r="E652" s="11"/>
      <c r="F652" s="11"/>
      <c r="G652" s="11"/>
      <c r="H652" s="11"/>
      <c r="I652" s="11"/>
      <c r="J652" s="12"/>
      <c r="K652" s="11"/>
      <c r="L652" s="13"/>
    </row>
    <row r="653" spans="1:12" s="10" customFormat="1" ht="10.199999999999999" x14ac:dyDescent="0.2">
      <c r="A653" s="72" t="s">
        <v>13</v>
      </c>
      <c r="B653" s="14">
        <v>1.9586894586894501E-3</v>
      </c>
      <c r="C653" s="15"/>
      <c r="D653" s="14">
        <v>0</v>
      </c>
      <c r="E653" s="14">
        <v>0</v>
      </c>
      <c r="F653" s="14">
        <v>0</v>
      </c>
      <c r="G653" s="14">
        <v>0</v>
      </c>
      <c r="H653" s="14">
        <v>0</v>
      </c>
      <c r="I653" s="14">
        <v>1.17521367521367E-2</v>
      </c>
      <c r="J653" s="15"/>
      <c r="K653" s="14">
        <v>3.9173789173789497E-3</v>
      </c>
      <c r="L653" s="16">
        <v>0</v>
      </c>
    </row>
    <row r="654" spans="1:12" s="10" customFormat="1" ht="15.6" x14ac:dyDescent="0.3">
      <c r="A654" s="71" t="s">
        <v>272</v>
      </c>
      <c r="B654" s="11"/>
      <c r="C654" s="12"/>
      <c r="D654" s="11"/>
      <c r="E654" s="11"/>
      <c r="F654" s="11"/>
      <c r="G654" s="11"/>
      <c r="H654" s="11"/>
      <c r="I654" s="21"/>
      <c r="J654" s="12"/>
      <c r="K654" s="21"/>
      <c r="L654" s="22"/>
    </row>
    <row r="655" spans="1:12" s="10" customFormat="1" ht="15.6" x14ac:dyDescent="0.3">
      <c r="A655" s="72" t="s">
        <v>13</v>
      </c>
      <c r="B655" s="14">
        <v>8.0128205128204601E-3</v>
      </c>
      <c r="C655" s="15"/>
      <c r="D655" s="14">
        <v>0</v>
      </c>
      <c r="E655" s="14">
        <v>0</v>
      </c>
      <c r="F655" s="14">
        <v>0</v>
      </c>
      <c r="G655" s="14">
        <v>0</v>
      </c>
      <c r="H655" s="14">
        <v>0</v>
      </c>
      <c r="I655" s="23">
        <v>4.8076923076923003E-2</v>
      </c>
      <c r="J655" s="15"/>
      <c r="K655" s="23">
        <v>1.6025641025641101E-2</v>
      </c>
      <c r="L655" s="24">
        <v>0</v>
      </c>
    </row>
    <row r="656" spans="1:12" s="10" customFormat="1" ht="10.199999999999999" x14ac:dyDescent="0.2">
      <c r="A656" s="71" t="s">
        <v>273</v>
      </c>
      <c r="B656" s="11"/>
      <c r="C656" s="12"/>
      <c r="D656" s="11"/>
      <c r="E656" s="11"/>
      <c r="F656" s="11"/>
      <c r="G656" s="11"/>
      <c r="H656" s="11"/>
      <c r="I656" s="11"/>
      <c r="J656" s="12"/>
      <c r="K656" s="11"/>
      <c r="L656" s="13"/>
    </row>
    <row r="657" spans="1:12" s="10" customFormat="1" ht="10.199999999999999" x14ac:dyDescent="0.2">
      <c r="A657" s="72" t="s">
        <v>13</v>
      </c>
      <c r="B657" s="14">
        <v>8.0128205128204605E-4</v>
      </c>
      <c r="C657" s="15"/>
      <c r="D657" s="14">
        <v>0</v>
      </c>
      <c r="E657" s="14">
        <v>0</v>
      </c>
      <c r="F657" s="14">
        <v>0</v>
      </c>
      <c r="G657" s="14">
        <v>0</v>
      </c>
      <c r="H657" s="14">
        <v>0</v>
      </c>
      <c r="I657" s="14">
        <v>4.8076923076923002E-3</v>
      </c>
      <c r="J657" s="15"/>
      <c r="K657" s="14">
        <v>1.6025641025641101E-3</v>
      </c>
      <c r="L657" s="16">
        <v>0</v>
      </c>
    </row>
    <row r="658" spans="1:12" s="10" customFormat="1" ht="10.199999999999999" x14ac:dyDescent="0.2">
      <c r="A658" s="71" t="s">
        <v>274</v>
      </c>
      <c r="B658" s="11"/>
      <c r="C658" s="12"/>
      <c r="D658" s="11"/>
      <c r="E658" s="11"/>
      <c r="F658" s="11"/>
      <c r="G658" s="11"/>
      <c r="H658" s="11"/>
      <c r="I658" s="11"/>
      <c r="J658" s="12"/>
      <c r="K658" s="11"/>
      <c r="L658" s="13"/>
    </row>
    <row r="659" spans="1:12" s="10" customFormat="1" ht="10.199999999999999" x14ac:dyDescent="0.2">
      <c r="A659" s="72" t="s">
        <v>13</v>
      </c>
      <c r="B659" s="14">
        <v>9.2592592592592097E-4</v>
      </c>
      <c r="C659" s="15"/>
      <c r="D659" s="14">
        <v>0</v>
      </c>
      <c r="E659" s="14">
        <v>0</v>
      </c>
      <c r="F659" s="14">
        <v>5.5555555555555601E-3</v>
      </c>
      <c r="G659" s="14">
        <v>0</v>
      </c>
      <c r="H659" s="14">
        <v>0</v>
      </c>
      <c r="I659" s="14">
        <v>0</v>
      </c>
      <c r="J659" s="15"/>
      <c r="K659" s="14">
        <v>0</v>
      </c>
      <c r="L659" s="16">
        <v>1.85185185185185E-3</v>
      </c>
    </row>
    <row r="660" spans="1:12" s="10" customFormat="1" ht="10.199999999999999" x14ac:dyDescent="0.2">
      <c r="A660" s="71" t="s">
        <v>275</v>
      </c>
      <c r="B660" s="11"/>
      <c r="C660" s="12"/>
      <c r="D660" s="11"/>
      <c r="E660" s="11"/>
      <c r="F660" s="11"/>
      <c r="G660" s="11"/>
      <c r="H660" s="11"/>
      <c r="I660" s="11"/>
      <c r="J660" s="12"/>
      <c r="K660" s="11"/>
      <c r="L660" s="13"/>
    </row>
    <row r="661" spans="1:12" s="10" customFormat="1" ht="10.199999999999999" x14ac:dyDescent="0.2">
      <c r="A661" s="72" t="s">
        <v>13</v>
      </c>
      <c r="B661" s="14">
        <v>1.1574074074074E-3</v>
      </c>
      <c r="C661" s="15"/>
      <c r="D661" s="14">
        <v>0</v>
      </c>
      <c r="E661" s="14">
        <v>0</v>
      </c>
      <c r="F661" s="14">
        <v>0</v>
      </c>
      <c r="G661" s="14">
        <v>0</v>
      </c>
      <c r="H661" s="14">
        <v>0</v>
      </c>
      <c r="I661" s="14">
        <v>6.9444444444444501E-3</v>
      </c>
      <c r="J661" s="15"/>
      <c r="K661" s="14">
        <v>2.3148148148148398E-3</v>
      </c>
      <c r="L661" s="16">
        <v>0</v>
      </c>
    </row>
    <row r="662" spans="1:12" s="10" customFormat="1" ht="10.199999999999999" x14ac:dyDescent="0.2">
      <c r="A662" s="71" t="s">
        <v>276</v>
      </c>
      <c r="B662" s="11"/>
      <c r="C662" s="12"/>
      <c r="D662" s="11"/>
      <c r="E662" s="11"/>
      <c r="F662" s="11"/>
      <c r="G662" s="11"/>
      <c r="H662" s="11"/>
      <c r="I662" s="11"/>
      <c r="J662" s="12"/>
      <c r="K662" s="11"/>
      <c r="L662" s="13"/>
    </row>
    <row r="663" spans="1:12" s="10" customFormat="1" ht="10.199999999999999" x14ac:dyDescent="0.2">
      <c r="A663" s="72" t="s">
        <v>13</v>
      </c>
      <c r="B663" s="14">
        <v>1.12612612612612E-3</v>
      </c>
      <c r="C663" s="15"/>
      <c r="D663" s="14">
        <v>0</v>
      </c>
      <c r="E663" s="14">
        <v>0</v>
      </c>
      <c r="F663" s="14">
        <v>0</v>
      </c>
      <c r="G663" s="14">
        <v>0</v>
      </c>
      <c r="H663" s="14">
        <v>0</v>
      </c>
      <c r="I663" s="14">
        <v>6.7567567567567597E-3</v>
      </c>
      <c r="J663" s="15"/>
      <c r="K663" s="14">
        <v>0</v>
      </c>
      <c r="L663" s="16">
        <v>2.25225225225226E-3</v>
      </c>
    </row>
    <row r="664" spans="1:12" s="10" customFormat="1" ht="15.6" x14ac:dyDescent="0.3">
      <c r="A664" s="71" t="s">
        <v>277</v>
      </c>
      <c r="B664" s="11"/>
      <c r="C664" s="12"/>
      <c r="D664" s="11"/>
      <c r="E664" s="11"/>
      <c r="F664" s="11"/>
      <c r="G664" s="11"/>
      <c r="H664" s="11"/>
      <c r="I664" s="21"/>
      <c r="J664" s="12"/>
      <c r="K664" s="11"/>
      <c r="L664" s="13"/>
    </row>
    <row r="665" spans="1:12" s="10" customFormat="1" ht="15.6" x14ac:dyDescent="0.3">
      <c r="A665" s="72" t="s">
        <v>13</v>
      </c>
      <c r="B665" s="14">
        <v>2.2835335335335302E-3</v>
      </c>
      <c r="C665" s="15"/>
      <c r="D665" s="14">
        <v>0</v>
      </c>
      <c r="E665" s="14">
        <v>0</v>
      </c>
      <c r="F665" s="14">
        <v>0</v>
      </c>
      <c r="G665" s="14">
        <v>0</v>
      </c>
      <c r="H665" s="14">
        <v>0</v>
      </c>
      <c r="I665" s="23">
        <v>1.3701201201201199E-2</v>
      </c>
      <c r="J665" s="15"/>
      <c r="K665" s="14">
        <v>2.3148148148148398E-3</v>
      </c>
      <c r="L665" s="16">
        <v>2.25225225225226E-3</v>
      </c>
    </row>
    <row r="666" spans="1:12" s="10" customFormat="1" ht="10.199999999999999" x14ac:dyDescent="0.2">
      <c r="A666" s="71" t="s">
        <v>278</v>
      </c>
      <c r="B666" s="11"/>
      <c r="C666" s="12"/>
      <c r="D666" s="11"/>
      <c r="E666" s="11"/>
      <c r="F666" s="11"/>
      <c r="G666" s="11"/>
      <c r="H666" s="11"/>
      <c r="I666" s="11"/>
      <c r="J666" s="12"/>
      <c r="K666" s="11"/>
      <c r="L666" s="13"/>
    </row>
    <row r="667" spans="1:12" s="10" customFormat="1" ht="10.199999999999999" x14ac:dyDescent="0.2">
      <c r="A667" s="72" t="s">
        <v>13</v>
      </c>
      <c r="B667" s="14">
        <v>8.0128205128204605E-4</v>
      </c>
      <c r="C667" s="15"/>
      <c r="D667" s="14">
        <v>0</v>
      </c>
      <c r="E667" s="14">
        <v>0</v>
      </c>
      <c r="F667" s="14">
        <v>0</v>
      </c>
      <c r="G667" s="14">
        <v>0</v>
      </c>
      <c r="H667" s="14">
        <v>0</v>
      </c>
      <c r="I667" s="14">
        <v>4.8076923076923002E-3</v>
      </c>
      <c r="J667" s="15"/>
      <c r="K667" s="14">
        <v>1.6025641025641101E-3</v>
      </c>
      <c r="L667" s="16">
        <v>0</v>
      </c>
    </row>
    <row r="668" spans="1:12" s="10" customFormat="1" ht="10.199999999999999" x14ac:dyDescent="0.2">
      <c r="A668" s="71" t="s">
        <v>279</v>
      </c>
      <c r="B668" s="11"/>
      <c r="C668" s="12"/>
      <c r="D668" s="11"/>
      <c r="E668" s="11"/>
      <c r="F668" s="11"/>
      <c r="G668" s="11"/>
      <c r="H668" s="11"/>
      <c r="I668" s="11"/>
      <c r="J668" s="12"/>
      <c r="K668" s="11"/>
      <c r="L668" s="13"/>
    </row>
    <row r="669" spans="1:12" s="10" customFormat="1" ht="10.199999999999999" x14ac:dyDescent="0.2">
      <c r="A669" s="72" t="s">
        <v>13</v>
      </c>
      <c r="B669" s="14">
        <v>8.0128205128204605E-4</v>
      </c>
      <c r="C669" s="15"/>
      <c r="D669" s="14">
        <v>0</v>
      </c>
      <c r="E669" s="14">
        <v>0</v>
      </c>
      <c r="F669" s="14">
        <v>0</v>
      </c>
      <c r="G669" s="14">
        <v>0</v>
      </c>
      <c r="H669" s="14">
        <v>0</v>
      </c>
      <c r="I669" s="14">
        <v>4.8076923076923002E-3</v>
      </c>
      <c r="J669" s="15"/>
      <c r="K669" s="14">
        <v>1.6025641025641101E-3</v>
      </c>
      <c r="L669" s="16">
        <v>0</v>
      </c>
    </row>
    <row r="670" spans="1:12" s="10" customFormat="1" ht="10.199999999999999" x14ac:dyDescent="0.2">
      <c r="A670" s="71" t="s">
        <v>280</v>
      </c>
      <c r="B670" s="11"/>
      <c r="C670" s="12"/>
      <c r="D670" s="11"/>
      <c r="E670" s="11"/>
      <c r="F670" s="11"/>
      <c r="G670" s="11"/>
      <c r="H670" s="11"/>
      <c r="I670" s="11"/>
      <c r="J670" s="12"/>
      <c r="K670" s="11"/>
      <c r="L670" s="13"/>
    </row>
    <row r="671" spans="1:12" s="10" customFormat="1" ht="10.199999999999999" x14ac:dyDescent="0.2">
      <c r="A671" s="72" t="s">
        <v>13</v>
      </c>
      <c r="B671" s="14">
        <v>8.3333333333332797E-4</v>
      </c>
      <c r="C671" s="15"/>
      <c r="D671" s="14">
        <v>0</v>
      </c>
      <c r="E671" s="14">
        <v>0</v>
      </c>
      <c r="F671" s="14">
        <v>0</v>
      </c>
      <c r="G671" s="14">
        <v>0</v>
      </c>
      <c r="H671" s="14">
        <v>0</v>
      </c>
      <c r="I671" s="14">
        <v>4.9999999999999897E-3</v>
      </c>
      <c r="J671" s="15"/>
      <c r="K671" s="14">
        <v>0</v>
      </c>
      <c r="L671" s="16">
        <v>1.66666666666667E-3</v>
      </c>
    </row>
    <row r="672" spans="1:12" s="10" customFormat="1" ht="10.199999999999999" x14ac:dyDescent="0.2">
      <c r="A672" s="71" t="s">
        <v>281</v>
      </c>
      <c r="B672" s="11"/>
      <c r="C672" s="12"/>
      <c r="D672" s="11"/>
      <c r="E672" s="11"/>
      <c r="F672" s="11"/>
      <c r="G672" s="11"/>
      <c r="H672" s="11"/>
      <c r="I672" s="11"/>
      <c r="J672" s="12"/>
      <c r="K672" s="11"/>
      <c r="L672" s="13"/>
    </row>
    <row r="673" spans="1:12" s="10" customFormat="1" ht="10.199999999999999" x14ac:dyDescent="0.2">
      <c r="A673" s="72" t="s">
        <v>13</v>
      </c>
      <c r="B673" s="14">
        <v>8.0128205128204605E-4</v>
      </c>
      <c r="C673" s="15"/>
      <c r="D673" s="14">
        <v>0</v>
      </c>
      <c r="E673" s="14">
        <v>0</v>
      </c>
      <c r="F673" s="14">
        <v>0</v>
      </c>
      <c r="G673" s="14">
        <v>0</v>
      </c>
      <c r="H673" s="14">
        <v>0</v>
      </c>
      <c r="I673" s="14">
        <v>4.8076923076923002E-3</v>
      </c>
      <c r="J673" s="15"/>
      <c r="K673" s="14">
        <v>1.6025641025641101E-3</v>
      </c>
      <c r="L673" s="16">
        <v>0</v>
      </c>
    </row>
    <row r="674" spans="1:12" s="10" customFormat="1" ht="10.199999999999999" x14ac:dyDescent="0.2">
      <c r="A674" s="71" t="s">
        <v>282</v>
      </c>
      <c r="B674" s="11"/>
      <c r="C674" s="12"/>
      <c r="D674" s="11"/>
      <c r="E674" s="11"/>
      <c r="F674" s="11"/>
      <c r="G674" s="11"/>
      <c r="H674" s="11"/>
      <c r="I674" s="11"/>
      <c r="J674" s="12"/>
      <c r="K674" s="11"/>
      <c r="L674" s="13"/>
    </row>
    <row r="675" spans="1:12" s="10" customFormat="1" ht="10.199999999999999" x14ac:dyDescent="0.2">
      <c r="A675" s="72" t="s">
        <v>13</v>
      </c>
      <c r="B675" s="14">
        <v>1.9594594594594499E-3</v>
      </c>
      <c r="C675" s="15"/>
      <c r="D675" s="14">
        <v>0</v>
      </c>
      <c r="E675" s="14">
        <v>0</v>
      </c>
      <c r="F675" s="14">
        <v>0</v>
      </c>
      <c r="G675" s="14">
        <v>0</v>
      </c>
      <c r="H675" s="14">
        <v>0</v>
      </c>
      <c r="I675" s="14">
        <v>1.17567567567568E-2</v>
      </c>
      <c r="J675" s="15"/>
      <c r="K675" s="14">
        <v>0</v>
      </c>
      <c r="L675" s="16">
        <v>3.9189189189189301E-3</v>
      </c>
    </row>
    <row r="676" spans="1:12" s="10" customFormat="1" ht="10.199999999999999" x14ac:dyDescent="0.2">
      <c r="A676" s="71" t="s">
        <v>283</v>
      </c>
      <c r="B676" s="11"/>
      <c r="C676" s="12"/>
      <c r="D676" s="11"/>
      <c r="E676" s="11"/>
      <c r="F676" s="11"/>
      <c r="G676" s="11"/>
      <c r="H676" s="11"/>
      <c r="I676" s="11"/>
      <c r="J676" s="12"/>
      <c r="K676" s="11"/>
      <c r="L676" s="13"/>
    </row>
    <row r="677" spans="1:12" s="10" customFormat="1" ht="10.199999999999999" x14ac:dyDescent="0.2">
      <c r="A677" s="72" t="s">
        <v>13</v>
      </c>
      <c r="B677" s="14">
        <v>1.9594594594594499E-3</v>
      </c>
      <c r="C677" s="15"/>
      <c r="D677" s="14">
        <v>0</v>
      </c>
      <c r="E677" s="14">
        <v>0</v>
      </c>
      <c r="F677" s="14">
        <v>0</v>
      </c>
      <c r="G677" s="14">
        <v>0</v>
      </c>
      <c r="H677" s="14">
        <v>0</v>
      </c>
      <c r="I677" s="14">
        <v>1.17567567567568E-2</v>
      </c>
      <c r="J677" s="15"/>
      <c r="K677" s="14">
        <v>0</v>
      </c>
      <c r="L677" s="16">
        <v>3.9189189189189301E-3</v>
      </c>
    </row>
    <row r="678" spans="1:12" s="10" customFormat="1" ht="10.199999999999999" x14ac:dyDescent="0.2">
      <c r="A678" s="71" t="s">
        <v>284</v>
      </c>
      <c r="B678" s="11"/>
      <c r="C678" s="12"/>
      <c r="D678" s="11"/>
      <c r="E678" s="11"/>
      <c r="F678" s="11"/>
      <c r="G678" s="11"/>
      <c r="H678" s="11"/>
      <c r="I678" s="11"/>
      <c r="J678" s="12"/>
      <c r="K678" s="11"/>
      <c r="L678" s="13"/>
    </row>
    <row r="679" spans="1:12" s="10" customFormat="1" ht="10.199999999999999" x14ac:dyDescent="0.2">
      <c r="A679" s="72" t="s">
        <v>13</v>
      </c>
      <c r="B679" s="14">
        <v>1.1574074074074E-3</v>
      </c>
      <c r="C679" s="15"/>
      <c r="D679" s="14">
        <v>0</v>
      </c>
      <c r="E679" s="14">
        <v>0</v>
      </c>
      <c r="F679" s="14">
        <v>0</v>
      </c>
      <c r="G679" s="14">
        <v>0</v>
      </c>
      <c r="H679" s="14">
        <v>0</v>
      </c>
      <c r="I679" s="14">
        <v>6.9444444444444501E-3</v>
      </c>
      <c r="J679" s="15"/>
      <c r="K679" s="14">
        <v>2.3148148148148398E-3</v>
      </c>
      <c r="L679" s="16">
        <v>0</v>
      </c>
    </row>
    <row r="680" spans="1:12" s="10" customFormat="1" ht="10.199999999999999" x14ac:dyDescent="0.2">
      <c r="A680" s="71" t="s">
        <v>285</v>
      </c>
      <c r="B680" s="11"/>
      <c r="C680" s="12"/>
      <c r="D680" s="11"/>
      <c r="E680" s="11"/>
      <c r="F680" s="11"/>
      <c r="G680" s="11"/>
      <c r="H680" s="11"/>
      <c r="I680" s="11"/>
      <c r="J680" s="12"/>
      <c r="K680" s="11"/>
      <c r="L680" s="13"/>
    </row>
    <row r="681" spans="1:12" s="10" customFormat="1" ht="10.199999999999999" x14ac:dyDescent="0.2">
      <c r="A681" s="72" t="s">
        <v>13</v>
      </c>
      <c r="B681" s="14">
        <v>1.1574074074074E-3</v>
      </c>
      <c r="C681" s="15"/>
      <c r="D681" s="14">
        <v>0</v>
      </c>
      <c r="E681" s="14">
        <v>0</v>
      </c>
      <c r="F681" s="14">
        <v>0</v>
      </c>
      <c r="G681" s="14">
        <v>0</v>
      </c>
      <c r="H681" s="14">
        <v>0</v>
      </c>
      <c r="I681" s="14">
        <v>6.9444444444444501E-3</v>
      </c>
      <c r="J681" s="15"/>
      <c r="K681" s="14">
        <v>2.3148148148148398E-3</v>
      </c>
      <c r="L681" s="16">
        <v>0</v>
      </c>
    </row>
    <row r="682" spans="1:12" s="10" customFormat="1" ht="10.199999999999999" x14ac:dyDescent="0.2">
      <c r="A682" s="71" t="s">
        <v>286</v>
      </c>
      <c r="B682" s="11"/>
      <c r="C682" s="12"/>
      <c r="D682" s="11"/>
      <c r="E682" s="11"/>
      <c r="F682" s="11"/>
      <c r="G682" s="11"/>
      <c r="H682" s="11"/>
      <c r="I682" s="11"/>
      <c r="J682" s="12"/>
      <c r="K682" s="11"/>
      <c r="L682" s="13"/>
    </row>
    <row r="683" spans="1:12" s="10" customFormat="1" ht="10.199999999999999" x14ac:dyDescent="0.2">
      <c r="A683" s="72" t="s">
        <v>13</v>
      </c>
      <c r="B683" s="14">
        <v>1.6025641025640899E-3</v>
      </c>
      <c r="C683" s="15"/>
      <c r="D683" s="14">
        <v>0</v>
      </c>
      <c r="E683" s="14">
        <v>0</v>
      </c>
      <c r="F683" s="14">
        <v>0</v>
      </c>
      <c r="G683" s="14">
        <v>0</v>
      </c>
      <c r="H683" s="14">
        <v>0</v>
      </c>
      <c r="I683" s="14">
        <v>9.6153846153845899E-3</v>
      </c>
      <c r="J683" s="15"/>
      <c r="K683" s="14">
        <v>3.2051282051282302E-3</v>
      </c>
      <c r="L683" s="16">
        <v>0</v>
      </c>
    </row>
    <row r="684" spans="1:12" s="10" customFormat="1" ht="10.199999999999999" x14ac:dyDescent="0.2">
      <c r="A684" s="71" t="s">
        <v>287</v>
      </c>
      <c r="B684" s="11"/>
      <c r="C684" s="12"/>
      <c r="D684" s="11"/>
      <c r="E684" s="11"/>
      <c r="F684" s="11"/>
      <c r="G684" s="11"/>
      <c r="H684" s="11"/>
      <c r="I684" s="11"/>
      <c r="J684" s="12"/>
      <c r="K684" s="11"/>
      <c r="L684" s="13"/>
    </row>
    <row r="685" spans="1:12" s="10" customFormat="1" ht="10.199999999999999" x14ac:dyDescent="0.2">
      <c r="A685" s="72" t="s">
        <v>13</v>
      </c>
      <c r="B685" s="14">
        <v>8.3333333333332797E-4</v>
      </c>
      <c r="C685" s="15"/>
      <c r="D685" s="14">
        <v>0</v>
      </c>
      <c r="E685" s="14">
        <v>0</v>
      </c>
      <c r="F685" s="14">
        <v>0</v>
      </c>
      <c r="G685" s="14">
        <v>0</v>
      </c>
      <c r="H685" s="14">
        <v>0</v>
      </c>
      <c r="I685" s="14">
        <v>4.9999999999999897E-3</v>
      </c>
      <c r="J685" s="15"/>
      <c r="K685" s="14">
        <v>0</v>
      </c>
      <c r="L685" s="16">
        <v>1.66666666666667E-3</v>
      </c>
    </row>
    <row r="686" spans="1:12" s="10" customFormat="1" ht="10.199999999999999" x14ac:dyDescent="0.2">
      <c r="A686" s="71" t="s">
        <v>288</v>
      </c>
      <c r="B686" s="11"/>
      <c r="C686" s="12"/>
      <c r="D686" s="11"/>
      <c r="E686" s="11"/>
      <c r="F686" s="11"/>
      <c r="G686" s="11"/>
      <c r="H686" s="11"/>
      <c r="I686" s="11"/>
      <c r="J686" s="12"/>
      <c r="K686" s="11"/>
      <c r="L686" s="13"/>
    </row>
    <row r="687" spans="1:12" s="10" customFormat="1" ht="10.199999999999999" x14ac:dyDescent="0.2">
      <c r="A687" s="72" t="s">
        <v>13</v>
      </c>
      <c r="B687" s="14">
        <v>8.0128205128204605E-4</v>
      </c>
      <c r="C687" s="15"/>
      <c r="D687" s="14">
        <v>0</v>
      </c>
      <c r="E687" s="14">
        <v>0</v>
      </c>
      <c r="F687" s="14">
        <v>0</v>
      </c>
      <c r="G687" s="14">
        <v>0</v>
      </c>
      <c r="H687" s="14">
        <v>0</v>
      </c>
      <c r="I687" s="14">
        <v>4.8076923076923002E-3</v>
      </c>
      <c r="J687" s="15"/>
      <c r="K687" s="14">
        <v>1.6025641025641101E-3</v>
      </c>
      <c r="L687" s="16">
        <v>0</v>
      </c>
    </row>
    <row r="688" spans="1:12" s="10" customFormat="1" ht="15.6" x14ac:dyDescent="0.3">
      <c r="A688" s="71" t="s">
        <v>289</v>
      </c>
      <c r="B688" s="11"/>
      <c r="C688" s="12"/>
      <c r="D688" s="11"/>
      <c r="E688" s="11"/>
      <c r="F688" s="11"/>
      <c r="G688" s="11"/>
      <c r="H688" s="11"/>
      <c r="I688" s="21"/>
      <c r="J688" s="12"/>
      <c r="K688" s="11"/>
      <c r="L688" s="13"/>
    </row>
    <row r="689" spans="1:12" s="10" customFormat="1" ht="15.6" x14ac:dyDescent="0.3">
      <c r="A689" s="72" t="s">
        <v>13</v>
      </c>
      <c r="B689" s="14">
        <v>3.5933048433048199E-3</v>
      </c>
      <c r="C689" s="15"/>
      <c r="D689" s="14">
        <v>0</v>
      </c>
      <c r="E689" s="14">
        <v>0</v>
      </c>
      <c r="F689" s="14">
        <v>0</v>
      </c>
      <c r="G689" s="14">
        <v>0</v>
      </c>
      <c r="H689" s="14">
        <v>0</v>
      </c>
      <c r="I689" s="23">
        <v>2.1559829059828998E-2</v>
      </c>
      <c r="J689" s="15"/>
      <c r="K689" s="14">
        <v>5.5199430199430596E-3</v>
      </c>
      <c r="L689" s="16">
        <v>1.66666666666667E-3</v>
      </c>
    </row>
    <row r="690" spans="1:12" s="10" customFormat="1" ht="10.199999999999999" x14ac:dyDescent="0.2">
      <c r="A690" s="71" t="s">
        <v>290</v>
      </c>
      <c r="B690" s="11"/>
      <c r="C690" s="12"/>
      <c r="D690" s="11"/>
      <c r="E690" s="11"/>
      <c r="F690" s="11"/>
      <c r="G690" s="11"/>
      <c r="H690" s="11"/>
      <c r="I690" s="11"/>
      <c r="J690" s="12"/>
      <c r="K690" s="11"/>
      <c r="L690" s="13"/>
    </row>
    <row r="691" spans="1:12" s="10" customFormat="1" ht="10.199999999999999" x14ac:dyDescent="0.2">
      <c r="A691" s="72" t="s">
        <v>13</v>
      </c>
      <c r="B691" s="14">
        <v>1.1574074074074E-3</v>
      </c>
      <c r="C691" s="15"/>
      <c r="D691" s="14">
        <v>0</v>
      </c>
      <c r="E691" s="14">
        <v>0</v>
      </c>
      <c r="F691" s="14">
        <v>0</v>
      </c>
      <c r="G691" s="14">
        <v>0</v>
      </c>
      <c r="H691" s="14">
        <v>0</v>
      </c>
      <c r="I691" s="14">
        <v>6.9444444444444501E-3</v>
      </c>
      <c r="J691" s="15"/>
      <c r="K691" s="14">
        <v>2.3148148148148398E-3</v>
      </c>
      <c r="L691" s="16">
        <v>0</v>
      </c>
    </row>
    <row r="692" spans="1:12" s="10" customFormat="1" ht="15.6" x14ac:dyDescent="0.3">
      <c r="A692" s="71" t="s">
        <v>291</v>
      </c>
      <c r="B692" s="11"/>
      <c r="C692" s="12"/>
      <c r="D692" s="11"/>
      <c r="E692" s="11"/>
      <c r="F692" s="11"/>
      <c r="G692" s="11"/>
      <c r="H692" s="11"/>
      <c r="I692" s="21"/>
      <c r="J692" s="12"/>
      <c r="K692" s="11"/>
      <c r="L692" s="13"/>
    </row>
    <row r="693" spans="1:12" s="10" customFormat="1" ht="15.6" x14ac:dyDescent="0.3">
      <c r="A693" s="72" t="s">
        <v>13</v>
      </c>
      <c r="B693" s="14">
        <v>3.4409409409409302E-3</v>
      </c>
      <c r="C693" s="15"/>
      <c r="D693" s="14">
        <v>0</v>
      </c>
      <c r="E693" s="14">
        <v>0</v>
      </c>
      <c r="F693" s="14">
        <v>0</v>
      </c>
      <c r="G693" s="14">
        <v>0</v>
      </c>
      <c r="H693" s="14">
        <v>0</v>
      </c>
      <c r="I693" s="23">
        <v>2.0645645645645701E-2</v>
      </c>
      <c r="J693" s="15"/>
      <c r="K693" s="14">
        <v>4.6296296296296701E-3</v>
      </c>
      <c r="L693" s="16">
        <v>2.25225225225226E-3</v>
      </c>
    </row>
    <row r="694" spans="1:12" s="10" customFormat="1" ht="15.6" x14ac:dyDescent="0.3">
      <c r="A694" s="71" t="s">
        <v>292</v>
      </c>
      <c r="B694" s="11"/>
      <c r="C694" s="12"/>
      <c r="D694" s="11"/>
      <c r="E694" s="11"/>
      <c r="F694" s="11"/>
      <c r="G694" s="11"/>
      <c r="H694" s="11"/>
      <c r="I694" s="21"/>
      <c r="J694" s="12"/>
      <c r="K694" s="11"/>
      <c r="L694" s="13"/>
    </row>
    <row r="695" spans="1:12" s="10" customFormat="1" ht="15.6" x14ac:dyDescent="0.3">
      <c r="A695" s="72" t="s">
        <v>13</v>
      </c>
      <c r="B695" s="14">
        <v>3.1168668668668598E-3</v>
      </c>
      <c r="C695" s="15"/>
      <c r="D695" s="14">
        <v>0</v>
      </c>
      <c r="E695" s="14">
        <v>0</v>
      </c>
      <c r="F695" s="14">
        <v>0</v>
      </c>
      <c r="G695" s="14">
        <v>0</v>
      </c>
      <c r="H695" s="14">
        <v>0</v>
      </c>
      <c r="I695" s="23">
        <v>1.8701201201201199E-2</v>
      </c>
      <c r="J695" s="15"/>
      <c r="K695" s="14">
        <v>2.3148148148148398E-3</v>
      </c>
      <c r="L695" s="16">
        <v>3.9189189189189301E-3</v>
      </c>
    </row>
    <row r="696" spans="1:12" s="10" customFormat="1" ht="10.199999999999999" x14ac:dyDescent="0.2">
      <c r="A696" s="71" t="s">
        <v>293</v>
      </c>
      <c r="B696" s="11"/>
      <c r="C696" s="12"/>
      <c r="D696" s="11"/>
      <c r="E696" s="11"/>
      <c r="F696" s="11"/>
      <c r="G696" s="11"/>
      <c r="H696" s="11"/>
      <c r="I696" s="11"/>
      <c r="J696" s="12"/>
      <c r="K696" s="11"/>
      <c r="L696" s="13"/>
    </row>
    <row r="697" spans="1:12" s="10" customFormat="1" ht="10.199999999999999" x14ac:dyDescent="0.2">
      <c r="A697" s="72" t="s">
        <v>13</v>
      </c>
      <c r="B697" s="14">
        <v>1.1574074074074E-3</v>
      </c>
      <c r="C697" s="15"/>
      <c r="D697" s="14">
        <v>0</v>
      </c>
      <c r="E697" s="14">
        <v>0</v>
      </c>
      <c r="F697" s="14">
        <v>0</v>
      </c>
      <c r="G697" s="14">
        <v>0</v>
      </c>
      <c r="H697" s="14">
        <v>0</v>
      </c>
      <c r="I697" s="14">
        <v>6.9444444444444501E-3</v>
      </c>
      <c r="J697" s="15"/>
      <c r="K697" s="14">
        <v>2.3148148148148398E-3</v>
      </c>
      <c r="L697" s="16">
        <v>0</v>
      </c>
    </row>
    <row r="698" spans="1:12" s="10" customFormat="1" ht="10.199999999999999" x14ac:dyDescent="0.2">
      <c r="A698" s="71" t="s">
        <v>294</v>
      </c>
      <c r="B698" s="11"/>
      <c r="C698" s="12"/>
      <c r="D698" s="11"/>
      <c r="E698" s="11"/>
      <c r="F698" s="11"/>
      <c r="G698" s="11"/>
      <c r="H698" s="11"/>
      <c r="I698" s="11"/>
      <c r="J698" s="12"/>
      <c r="K698" s="11"/>
      <c r="L698" s="13"/>
    </row>
    <row r="699" spans="1:12" s="10" customFormat="1" ht="10.199999999999999" x14ac:dyDescent="0.2">
      <c r="A699" s="72" t="s">
        <v>13</v>
      </c>
      <c r="B699" s="14">
        <v>8.3333333333332797E-4</v>
      </c>
      <c r="C699" s="15"/>
      <c r="D699" s="14">
        <v>0</v>
      </c>
      <c r="E699" s="14">
        <v>0</v>
      </c>
      <c r="F699" s="14">
        <v>0</v>
      </c>
      <c r="G699" s="14">
        <v>0</v>
      </c>
      <c r="H699" s="14">
        <v>0</v>
      </c>
      <c r="I699" s="14">
        <v>4.9999999999999897E-3</v>
      </c>
      <c r="J699" s="15"/>
      <c r="K699" s="14">
        <v>0</v>
      </c>
      <c r="L699" s="16">
        <v>1.66666666666667E-3</v>
      </c>
    </row>
    <row r="700" spans="1:12" s="10" customFormat="1" ht="10.199999999999999" x14ac:dyDescent="0.2">
      <c r="A700" s="71" t="s">
        <v>295</v>
      </c>
      <c r="B700" s="11"/>
      <c r="C700" s="12"/>
      <c r="D700" s="11"/>
      <c r="E700" s="11"/>
      <c r="F700" s="11"/>
      <c r="G700" s="11"/>
      <c r="H700" s="11"/>
      <c r="I700" s="11"/>
      <c r="J700" s="12"/>
      <c r="K700" s="11"/>
      <c r="L700" s="13"/>
    </row>
    <row r="701" spans="1:12" s="10" customFormat="1" ht="10.199999999999999" x14ac:dyDescent="0.2">
      <c r="A701" s="72" t="s">
        <v>13</v>
      </c>
      <c r="B701" s="14">
        <v>1.9586894586894501E-3</v>
      </c>
      <c r="C701" s="15"/>
      <c r="D701" s="14">
        <v>0</v>
      </c>
      <c r="E701" s="14">
        <v>0</v>
      </c>
      <c r="F701" s="14">
        <v>0</v>
      </c>
      <c r="G701" s="14">
        <v>0</v>
      </c>
      <c r="H701" s="14">
        <v>0</v>
      </c>
      <c r="I701" s="14">
        <v>1.17521367521367E-2</v>
      </c>
      <c r="J701" s="15"/>
      <c r="K701" s="14">
        <v>3.9173789173789497E-3</v>
      </c>
      <c r="L701" s="16">
        <v>0</v>
      </c>
    </row>
    <row r="702" spans="1:12" s="10" customFormat="1" ht="10.199999999999999" x14ac:dyDescent="0.2">
      <c r="A702" s="71" t="s">
        <v>296</v>
      </c>
      <c r="B702" s="11"/>
      <c r="C702" s="12"/>
      <c r="D702" s="11"/>
      <c r="E702" s="11"/>
      <c r="F702" s="11"/>
      <c r="G702" s="11"/>
      <c r="H702" s="11"/>
      <c r="I702" s="11"/>
      <c r="J702" s="12"/>
      <c r="K702" s="11"/>
      <c r="L702" s="13"/>
    </row>
    <row r="703" spans="1:12" s="10" customFormat="1" ht="10.199999999999999" x14ac:dyDescent="0.2">
      <c r="A703" s="72" t="s">
        <v>13</v>
      </c>
      <c r="B703" s="14">
        <v>8.0128205128204605E-4</v>
      </c>
      <c r="C703" s="15"/>
      <c r="D703" s="14">
        <v>0</v>
      </c>
      <c r="E703" s="14">
        <v>0</v>
      </c>
      <c r="F703" s="14">
        <v>0</v>
      </c>
      <c r="G703" s="14">
        <v>0</v>
      </c>
      <c r="H703" s="14">
        <v>0</v>
      </c>
      <c r="I703" s="14">
        <v>4.8076923076923002E-3</v>
      </c>
      <c r="J703" s="15"/>
      <c r="K703" s="14">
        <v>1.6025641025641101E-3</v>
      </c>
      <c r="L703" s="16">
        <v>0</v>
      </c>
    </row>
    <row r="704" spans="1:12" s="10" customFormat="1" ht="10.199999999999999" x14ac:dyDescent="0.2">
      <c r="A704" s="71" t="s">
        <v>297</v>
      </c>
      <c r="B704" s="11"/>
      <c r="C704" s="12"/>
      <c r="D704" s="11"/>
      <c r="E704" s="11"/>
      <c r="F704" s="11"/>
      <c r="G704" s="11"/>
      <c r="H704" s="11"/>
      <c r="I704" s="11"/>
      <c r="J704" s="12"/>
      <c r="K704" s="11"/>
      <c r="L704" s="13"/>
    </row>
    <row r="705" spans="1:12" s="10" customFormat="1" ht="10.199999999999999" x14ac:dyDescent="0.2">
      <c r="A705" s="72" t="s">
        <v>13</v>
      </c>
      <c r="B705" s="14">
        <v>8.0128205128204605E-4</v>
      </c>
      <c r="C705" s="15"/>
      <c r="D705" s="14">
        <v>0</v>
      </c>
      <c r="E705" s="14">
        <v>0</v>
      </c>
      <c r="F705" s="14">
        <v>0</v>
      </c>
      <c r="G705" s="14">
        <v>0</v>
      </c>
      <c r="H705" s="14">
        <v>0</v>
      </c>
      <c r="I705" s="14">
        <v>4.8076923076923002E-3</v>
      </c>
      <c r="J705" s="15"/>
      <c r="K705" s="14">
        <v>1.6025641025641101E-3</v>
      </c>
      <c r="L705" s="16">
        <v>0</v>
      </c>
    </row>
    <row r="706" spans="1:12" s="10" customFormat="1" ht="15.6" x14ac:dyDescent="0.3">
      <c r="A706" s="71" t="s">
        <v>298</v>
      </c>
      <c r="B706" s="11"/>
      <c r="C706" s="12"/>
      <c r="D706" s="11"/>
      <c r="E706" s="11"/>
      <c r="F706" s="11"/>
      <c r="G706" s="11"/>
      <c r="H706" s="11"/>
      <c r="I706" s="21"/>
      <c r="J706" s="12"/>
      <c r="K706" s="11"/>
      <c r="L706" s="13"/>
    </row>
    <row r="707" spans="1:12" s="10" customFormat="1" ht="15.6" x14ac:dyDescent="0.3">
      <c r="A707" s="72" t="s">
        <v>13</v>
      </c>
      <c r="B707" s="14">
        <v>2.43589743589742E-3</v>
      </c>
      <c r="C707" s="15"/>
      <c r="D707" s="14">
        <v>0</v>
      </c>
      <c r="E707" s="14">
        <v>0</v>
      </c>
      <c r="F707" s="14">
        <v>0</v>
      </c>
      <c r="G707" s="14">
        <v>0</v>
      </c>
      <c r="H707" s="14">
        <v>0</v>
      </c>
      <c r="I707" s="23">
        <v>1.46153846153846E-2</v>
      </c>
      <c r="J707" s="15"/>
      <c r="K707" s="14">
        <v>3.2051282051282302E-3</v>
      </c>
      <c r="L707" s="16">
        <v>1.66666666666667E-3</v>
      </c>
    </row>
    <row r="708" spans="1:12" s="10" customFormat="1" ht="10.199999999999999" x14ac:dyDescent="0.2">
      <c r="A708" s="71" t="s">
        <v>299</v>
      </c>
      <c r="B708" s="11"/>
      <c r="C708" s="12"/>
      <c r="D708" s="11"/>
      <c r="E708" s="11"/>
      <c r="F708" s="11"/>
      <c r="G708" s="11"/>
      <c r="H708" s="11"/>
      <c r="I708" s="11"/>
      <c r="J708" s="12"/>
      <c r="K708" s="11"/>
      <c r="L708" s="13"/>
    </row>
    <row r="709" spans="1:12" s="10" customFormat="1" ht="10.199999999999999" x14ac:dyDescent="0.2">
      <c r="A709" s="72" t="s">
        <v>13</v>
      </c>
      <c r="B709" s="14">
        <v>1.12612612612612E-3</v>
      </c>
      <c r="C709" s="15"/>
      <c r="D709" s="14">
        <v>0</v>
      </c>
      <c r="E709" s="14">
        <v>0</v>
      </c>
      <c r="F709" s="14">
        <v>0</v>
      </c>
      <c r="G709" s="14">
        <v>0</v>
      </c>
      <c r="H709" s="14">
        <v>0</v>
      </c>
      <c r="I709" s="14">
        <v>6.7567567567567597E-3</v>
      </c>
      <c r="J709" s="15"/>
      <c r="K709" s="14">
        <v>0</v>
      </c>
      <c r="L709" s="16">
        <v>2.25225225225226E-3</v>
      </c>
    </row>
    <row r="710" spans="1:12" s="10" customFormat="1" ht="10.199999999999999" x14ac:dyDescent="0.2">
      <c r="A710" s="71" t="s">
        <v>300</v>
      </c>
      <c r="B710" s="11"/>
      <c r="C710" s="12"/>
      <c r="D710" s="11"/>
      <c r="E710" s="11"/>
      <c r="F710" s="11"/>
      <c r="G710" s="11"/>
      <c r="H710" s="11"/>
      <c r="I710" s="11"/>
      <c r="J710" s="12"/>
      <c r="K710" s="11"/>
      <c r="L710" s="13"/>
    </row>
    <row r="711" spans="1:12" s="10" customFormat="1" ht="10.199999999999999" x14ac:dyDescent="0.2">
      <c r="A711" s="72" t="s">
        <v>13</v>
      </c>
      <c r="B711" s="14">
        <v>1.99074074074073E-3</v>
      </c>
      <c r="C711" s="15"/>
      <c r="D711" s="14">
        <v>0</v>
      </c>
      <c r="E711" s="14">
        <v>0</v>
      </c>
      <c r="F711" s="14">
        <v>0</v>
      </c>
      <c r="G711" s="14">
        <v>0</v>
      </c>
      <c r="H711" s="14">
        <v>0</v>
      </c>
      <c r="I711" s="14">
        <v>1.19444444444444E-2</v>
      </c>
      <c r="J711" s="15"/>
      <c r="K711" s="14">
        <v>2.3148148148148398E-3</v>
      </c>
      <c r="L711" s="16">
        <v>1.66666666666667E-3</v>
      </c>
    </row>
    <row r="712" spans="1:12" s="10" customFormat="1" ht="10.199999999999999" x14ac:dyDescent="0.2">
      <c r="A712" s="71" t="s">
        <v>301</v>
      </c>
      <c r="B712" s="11"/>
      <c r="C712" s="12"/>
      <c r="D712" s="11"/>
      <c r="E712" s="11"/>
      <c r="F712" s="11"/>
      <c r="G712" s="11"/>
      <c r="H712" s="11"/>
      <c r="I712" s="11"/>
      <c r="J712" s="12"/>
      <c r="K712" s="11"/>
      <c r="L712" s="13"/>
    </row>
    <row r="713" spans="1:12" s="10" customFormat="1" ht="10.199999999999999" x14ac:dyDescent="0.2">
      <c r="A713" s="72" t="s">
        <v>13</v>
      </c>
      <c r="B713" s="14">
        <v>1.92740817740817E-3</v>
      </c>
      <c r="C713" s="15"/>
      <c r="D713" s="14">
        <v>0</v>
      </c>
      <c r="E713" s="14">
        <v>0</v>
      </c>
      <c r="F713" s="14">
        <v>0</v>
      </c>
      <c r="G713" s="14">
        <v>0</v>
      </c>
      <c r="H713" s="14">
        <v>0</v>
      </c>
      <c r="I713" s="14">
        <v>1.15644490644491E-2</v>
      </c>
      <c r="J713" s="15"/>
      <c r="K713" s="14">
        <v>1.6025641025641101E-3</v>
      </c>
      <c r="L713" s="16">
        <v>2.25225225225226E-3</v>
      </c>
    </row>
    <row r="714" spans="1:12" s="10" customFormat="1" ht="10.199999999999999" x14ac:dyDescent="0.2">
      <c r="A714" s="71" t="s">
        <v>302</v>
      </c>
      <c r="B714" s="11"/>
      <c r="C714" s="12"/>
      <c r="D714" s="11"/>
      <c r="E714" s="11"/>
      <c r="F714" s="11"/>
      <c r="G714" s="11"/>
      <c r="H714" s="11"/>
      <c r="I714" s="11"/>
      <c r="J714" s="12"/>
      <c r="K714" s="11"/>
      <c r="L714" s="13"/>
    </row>
    <row r="715" spans="1:12" s="10" customFormat="1" ht="10.199999999999999" x14ac:dyDescent="0.2">
      <c r="A715" s="72" t="s">
        <v>13</v>
      </c>
      <c r="B715" s="14">
        <v>8.3333333333332797E-4</v>
      </c>
      <c r="C715" s="15"/>
      <c r="D715" s="14">
        <v>0</v>
      </c>
      <c r="E715" s="14">
        <v>0</v>
      </c>
      <c r="F715" s="14">
        <v>0</v>
      </c>
      <c r="G715" s="14">
        <v>0</v>
      </c>
      <c r="H715" s="14">
        <v>0</v>
      </c>
      <c r="I715" s="14">
        <v>4.9999999999999897E-3</v>
      </c>
      <c r="J715" s="15"/>
      <c r="K715" s="14">
        <v>0</v>
      </c>
      <c r="L715" s="16">
        <v>1.66666666666667E-3</v>
      </c>
    </row>
    <row r="716" spans="1:12" s="10" customFormat="1" ht="10.199999999999999" x14ac:dyDescent="0.2">
      <c r="A716" s="71" t="s">
        <v>303</v>
      </c>
      <c r="B716" s="11"/>
      <c r="C716" s="12"/>
      <c r="D716" s="11"/>
      <c r="E716" s="11"/>
      <c r="F716" s="11"/>
      <c r="G716" s="11"/>
      <c r="H716" s="11"/>
      <c r="I716" s="11"/>
      <c r="J716" s="12"/>
      <c r="K716" s="11"/>
      <c r="L716" s="13"/>
    </row>
    <row r="717" spans="1:12" s="10" customFormat="1" ht="10.199999999999999" x14ac:dyDescent="0.2">
      <c r="A717" s="72" t="s">
        <v>13</v>
      </c>
      <c r="B717" s="14">
        <v>8.3333333333332797E-4</v>
      </c>
      <c r="C717" s="15"/>
      <c r="D717" s="14">
        <v>0</v>
      </c>
      <c r="E717" s="14">
        <v>0</v>
      </c>
      <c r="F717" s="14">
        <v>0</v>
      </c>
      <c r="G717" s="14">
        <v>0</v>
      </c>
      <c r="H717" s="14">
        <v>0</v>
      </c>
      <c r="I717" s="14">
        <v>4.9999999999999897E-3</v>
      </c>
      <c r="J717" s="15"/>
      <c r="K717" s="14">
        <v>0</v>
      </c>
      <c r="L717" s="16">
        <v>1.66666666666667E-3</v>
      </c>
    </row>
    <row r="718" spans="1:12" s="10" customFormat="1" ht="10.199999999999999" x14ac:dyDescent="0.2">
      <c r="A718" s="71" t="s">
        <v>304</v>
      </c>
      <c r="B718" s="11"/>
      <c r="C718" s="12"/>
      <c r="D718" s="11"/>
      <c r="E718" s="11"/>
      <c r="F718" s="11"/>
      <c r="G718" s="11"/>
      <c r="H718" s="11"/>
      <c r="I718" s="11"/>
      <c r="J718" s="12"/>
      <c r="K718" s="11"/>
      <c r="L718" s="13"/>
    </row>
    <row r="719" spans="1:12" s="10" customFormat="1" ht="10.199999999999999" x14ac:dyDescent="0.2">
      <c r="A719" s="72" t="s">
        <v>13</v>
      </c>
      <c r="B719" s="14">
        <v>1.12612612612612E-3</v>
      </c>
      <c r="C719" s="15"/>
      <c r="D719" s="14">
        <v>0</v>
      </c>
      <c r="E719" s="14">
        <v>0</v>
      </c>
      <c r="F719" s="14">
        <v>0</v>
      </c>
      <c r="G719" s="14">
        <v>0</v>
      </c>
      <c r="H719" s="14">
        <v>0</v>
      </c>
      <c r="I719" s="14">
        <v>6.7567567567567597E-3</v>
      </c>
      <c r="J719" s="15"/>
      <c r="K719" s="14">
        <v>0</v>
      </c>
      <c r="L719" s="16">
        <v>2.25225225225226E-3</v>
      </c>
    </row>
    <row r="720" spans="1:12" s="10" customFormat="1" ht="10.199999999999999" x14ac:dyDescent="0.2">
      <c r="A720" s="71" t="s">
        <v>305</v>
      </c>
      <c r="B720" s="11"/>
      <c r="C720" s="12"/>
      <c r="D720" s="11"/>
      <c r="E720" s="11"/>
      <c r="F720" s="11"/>
      <c r="G720" s="11"/>
      <c r="H720" s="11"/>
      <c r="I720" s="11"/>
      <c r="J720" s="12"/>
      <c r="K720" s="11"/>
      <c r="L720" s="13"/>
    </row>
    <row r="721" spans="1:12" s="10" customFormat="1" ht="10.199999999999999" x14ac:dyDescent="0.2">
      <c r="A721" s="72" t="s">
        <v>13</v>
      </c>
      <c r="B721" s="14">
        <v>8.3333333333332797E-4</v>
      </c>
      <c r="C721" s="15"/>
      <c r="D721" s="14">
        <v>0</v>
      </c>
      <c r="E721" s="14">
        <v>0</v>
      </c>
      <c r="F721" s="14">
        <v>0</v>
      </c>
      <c r="G721" s="14">
        <v>0</v>
      </c>
      <c r="H721" s="14">
        <v>0</v>
      </c>
      <c r="I721" s="14">
        <v>4.9999999999999897E-3</v>
      </c>
      <c r="J721" s="15"/>
      <c r="K721" s="14">
        <v>0</v>
      </c>
      <c r="L721" s="16">
        <v>1.66666666666667E-3</v>
      </c>
    </row>
    <row r="722" spans="1:12" s="10" customFormat="1" ht="15.6" x14ac:dyDescent="0.3">
      <c r="A722" s="71" t="s">
        <v>306</v>
      </c>
      <c r="B722" s="11"/>
      <c r="C722" s="12"/>
      <c r="D722" s="11"/>
      <c r="E722" s="11"/>
      <c r="F722" s="11"/>
      <c r="G722" s="11"/>
      <c r="H722" s="11"/>
      <c r="I722" s="21"/>
      <c r="J722" s="12"/>
      <c r="K722" s="11"/>
      <c r="L722" s="13"/>
    </row>
    <row r="723" spans="1:12" s="10" customFormat="1" ht="15.6" x14ac:dyDescent="0.3">
      <c r="A723" s="72" t="s">
        <v>13</v>
      </c>
      <c r="B723" s="14">
        <v>2.4999999999999801E-3</v>
      </c>
      <c r="C723" s="15"/>
      <c r="D723" s="14">
        <v>0</v>
      </c>
      <c r="E723" s="14">
        <v>0</v>
      </c>
      <c r="F723" s="14">
        <v>0</v>
      </c>
      <c r="G723" s="14">
        <v>0</v>
      </c>
      <c r="H723" s="14">
        <v>0</v>
      </c>
      <c r="I723" s="23">
        <v>1.4999999999999999E-2</v>
      </c>
      <c r="J723" s="15"/>
      <c r="K723" s="14">
        <v>0</v>
      </c>
      <c r="L723" s="16">
        <v>5.0000000000000096E-3</v>
      </c>
    </row>
    <row r="724" spans="1:12" s="10" customFormat="1" ht="10.199999999999999" x14ac:dyDescent="0.2">
      <c r="A724" s="71" t="s">
        <v>307</v>
      </c>
      <c r="B724" s="11"/>
      <c r="C724" s="12"/>
      <c r="D724" s="11"/>
      <c r="E724" s="11"/>
      <c r="F724" s="11"/>
      <c r="G724" s="11"/>
      <c r="H724" s="11"/>
      <c r="I724" s="11"/>
      <c r="J724" s="12"/>
      <c r="K724" s="11"/>
      <c r="L724" s="13"/>
    </row>
    <row r="725" spans="1:12" s="10" customFormat="1" ht="10.199999999999999" x14ac:dyDescent="0.2">
      <c r="A725" s="72" t="s">
        <v>13</v>
      </c>
      <c r="B725" s="14">
        <v>1.12612612612612E-3</v>
      </c>
      <c r="C725" s="15"/>
      <c r="D725" s="14">
        <v>0</v>
      </c>
      <c r="E725" s="14">
        <v>0</v>
      </c>
      <c r="F725" s="14">
        <v>0</v>
      </c>
      <c r="G725" s="14">
        <v>0</v>
      </c>
      <c r="H725" s="14">
        <v>0</v>
      </c>
      <c r="I725" s="14">
        <v>6.7567567567567597E-3</v>
      </c>
      <c r="J725" s="15"/>
      <c r="K725" s="14">
        <v>0</v>
      </c>
      <c r="L725" s="16">
        <v>2.25225225225226E-3</v>
      </c>
    </row>
    <row r="726" spans="1:12" s="10" customFormat="1" ht="10.199999999999999" x14ac:dyDescent="0.2">
      <c r="A726" s="71" t="s">
        <v>308</v>
      </c>
      <c r="B726" s="11"/>
      <c r="C726" s="12"/>
      <c r="D726" s="11"/>
      <c r="E726" s="11"/>
      <c r="F726" s="11"/>
      <c r="G726" s="11"/>
      <c r="H726" s="11"/>
      <c r="I726" s="11"/>
      <c r="J726" s="12"/>
      <c r="K726" s="11"/>
      <c r="L726" s="13"/>
    </row>
    <row r="727" spans="1:12" s="10" customFormat="1" ht="10.199999999999999" x14ac:dyDescent="0.2">
      <c r="A727" s="72" t="s">
        <v>13</v>
      </c>
      <c r="B727" s="14">
        <v>1.1574074074074E-3</v>
      </c>
      <c r="C727" s="15"/>
      <c r="D727" s="14">
        <v>0</v>
      </c>
      <c r="E727" s="14">
        <v>0</v>
      </c>
      <c r="F727" s="14">
        <v>0</v>
      </c>
      <c r="G727" s="14">
        <v>0</v>
      </c>
      <c r="H727" s="14">
        <v>0</v>
      </c>
      <c r="I727" s="14">
        <v>6.9444444444444501E-3</v>
      </c>
      <c r="J727" s="15"/>
      <c r="K727" s="14">
        <v>2.3148148148148398E-3</v>
      </c>
      <c r="L727" s="16">
        <v>0</v>
      </c>
    </row>
    <row r="728" spans="1:12" s="10" customFormat="1" ht="10.199999999999999" x14ac:dyDescent="0.2">
      <c r="A728" s="71" t="s">
        <v>309</v>
      </c>
      <c r="B728" s="11"/>
      <c r="C728" s="12"/>
      <c r="D728" s="11"/>
      <c r="E728" s="11"/>
      <c r="F728" s="11"/>
      <c r="G728" s="11"/>
      <c r="H728" s="11"/>
      <c r="I728" s="11"/>
      <c r="J728" s="12"/>
      <c r="K728" s="11"/>
      <c r="L728" s="13"/>
    </row>
    <row r="729" spans="1:12" s="10" customFormat="1" ht="10.199999999999999" x14ac:dyDescent="0.2">
      <c r="A729" s="72" t="s">
        <v>13</v>
      </c>
      <c r="B729" s="14">
        <v>1.1574074074074E-3</v>
      </c>
      <c r="C729" s="15"/>
      <c r="D729" s="14">
        <v>0</v>
      </c>
      <c r="E729" s="14">
        <v>0</v>
      </c>
      <c r="F729" s="14">
        <v>0</v>
      </c>
      <c r="G729" s="14">
        <v>0</v>
      </c>
      <c r="H729" s="14">
        <v>0</v>
      </c>
      <c r="I729" s="14">
        <v>6.9444444444444501E-3</v>
      </c>
      <c r="J729" s="15"/>
      <c r="K729" s="14">
        <v>2.3148148148148398E-3</v>
      </c>
      <c r="L729" s="16">
        <v>0</v>
      </c>
    </row>
    <row r="730" spans="1:12" s="10" customFormat="1" ht="10.199999999999999" x14ac:dyDescent="0.2">
      <c r="A730" s="71" t="s">
        <v>310</v>
      </c>
      <c r="B730" s="11"/>
      <c r="C730" s="12"/>
      <c r="D730" s="11"/>
      <c r="E730" s="11"/>
      <c r="F730" s="11"/>
      <c r="G730" s="11"/>
      <c r="H730" s="11"/>
      <c r="I730" s="11"/>
      <c r="J730" s="12"/>
      <c r="K730" s="11"/>
      <c r="L730" s="13"/>
    </row>
    <row r="731" spans="1:12" s="10" customFormat="1" ht="10.199999999999999" x14ac:dyDescent="0.2">
      <c r="A731" s="72" t="s">
        <v>13</v>
      </c>
      <c r="B731" s="14">
        <v>8.3333333333332797E-4</v>
      </c>
      <c r="C731" s="15"/>
      <c r="D731" s="14">
        <v>0</v>
      </c>
      <c r="E731" s="14">
        <v>0</v>
      </c>
      <c r="F731" s="14">
        <v>0</v>
      </c>
      <c r="G731" s="14">
        <v>0</v>
      </c>
      <c r="H731" s="14">
        <v>0</v>
      </c>
      <c r="I731" s="14">
        <v>4.9999999999999897E-3</v>
      </c>
      <c r="J731" s="15"/>
      <c r="K731" s="14">
        <v>0</v>
      </c>
      <c r="L731" s="16">
        <v>1.66666666666667E-3</v>
      </c>
    </row>
    <row r="732" spans="1:12" s="10" customFormat="1" ht="10.199999999999999" x14ac:dyDescent="0.2">
      <c r="A732" s="71" t="s">
        <v>311</v>
      </c>
      <c r="B732" s="11"/>
      <c r="C732" s="12"/>
      <c r="D732" s="11"/>
      <c r="E732" s="11"/>
      <c r="F732" s="11"/>
      <c r="G732" s="11"/>
      <c r="H732" s="11"/>
      <c r="I732" s="11"/>
      <c r="J732" s="12"/>
      <c r="K732" s="11"/>
      <c r="L732" s="13"/>
    </row>
    <row r="733" spans="1:12" s="10" customFormat="1" ht="10.199999999999999" x14ac:dyDescent="0.2">
      <c r="A733" s="72" t="s">
        <v>13</v>
      </c>
      <c r="B733" s="14">
        <v>1.12612612612612E-3</v>
      </c>
      <c r="C733" s="15"/>
      <c r="D733" s="14">
        <v>0</v>
      </c>
      <c r="E733" s="14">
        <v>0</v>
      </c>
      <c r="F733" s="14">
        <v>0</v>
      </c>
      <c r="G733" s="14">
        <v>0</v>
      </c>
      <c r="H733" s="14">
        <v>0</v>
      </c>
      <c r="I733" s="14">
        <v>6.7567567567567597E-3</v>
      </c>
      <c r="J733" s="15"/>
      <c r="K733" s="14">
        <v>0</v>
      </c>
      <c r="L733" s="16">
        <v>2.25225225225226E-3</v>
      </c>
    </row>
    <row r="734" spans="1:12" s="10" customFormat="1" ht="15.6" x14ac:dyDescent="0.3">
      <c r="A734" s="71" t="s">
        <v>312</v>
      </c>
      <c r="B734" s="11"/>
      <c r="C734" s="12"/>
      <c r="D734" s="11"/>
      <c r="E734" s="11"/>
      <c r="F734" s="11"/>
      <c r="G734" s="11"/>
      <c r="H734" s="11"/>
      <c r="I734" s="21"/>
      <c r="J734" s="12"/>
      <c r="K734" s="11"/>
      <c r="L734" s="13"/>
    </row>
    <row r="735" spans="1:12" s="10" customFormat="1" ht="15.6" x14ac:dyDescent="0.3">
      <c r="A735" s="72" t="s">
        <v>13</v>
      </c>
      <c r="B735" s="14">
        <v>2.7599715099714999E-3</v>
      </c>
      <c r="C735" s="15"/>
      <c r="D735" s="14">
        <v>0</v>
      </c>
      <c r="E735" s="14">
        <v>0</v>
      </c>
      <c r="F735" s="14">
        <v>0</v>
      </c>
      <c r="G735" s="14">
        <v>0</v>
      </c>
      <c r="H735" s="14">
        <v>0</v>
      </c>
      <c r="I735" s="23">
        <v>1.6559829059829001E-2</v>
      </c>
      <c r="J735" s="15"/>
      <c r="K735" s="14">
        <v>5.5199430199430596E-3</v>
      </c>
      <c r="L735" s="16">
        <v>0</v>
      </c>
    </row>
    <row r="736" spans="1:12" s="10" customFormat="1" ht="10.199999999999999" x14ac:dyDescent="0.2">
      <c r="A736" s="71" t="s">
        <v>313</v>
      </c>
      <c r="B736" s="11"/>
      <c r="C736" s="12"/>
      <c r="D736" s="11"/>
      <c r="E736" s="11"/>
      <c r="F736" s="11"/>
      <c r="G736" s="11"/>
      <c r="H736" s="11"/>
      <c r="I736" s="11"/>
      <c r="J736" s="12"/>
      <c r="K736" s="11"/>
      <c r="L736" s="13"/>
    </row>
    <row r="737" spans="1:12" s="10" customFormat="1" ht="10.199999999999999" x14ac:dyDescent="0.2">
      <c r="A737" s="72" t="s">
        <v>13</v>
      </c>
      <c r="B737" s="14">
        <v>1.12612612612612E-3</v>
      </c>
      <c r="C737" s="15"/>
      <c r="D737" s="14">
        <v>0</v>
      </c>
      <c r="E737" s="14">
        <v>0</v>
      </c>
      <c r="F737" s="14">
        <v>0</v>
      </c>
      <c r="G737" s="14">
        <v>0</v>
      </c>
      <c r="H737" s="14">
        <v>0</v>
      </c>
      <c r="I737" s="14">
        <v>6.7567567567567597E-3</v>
      </c>
      <c r="J737" s="15"/>
      <c r="K737" s="14">
        <v>0</v>
      </c>
      <c r="L737" s="16">
        <v>2.25225225225226E-3</v>
      </c>
    </row>
    <row r="738" spans="1:12" s="10" customFormat="1" ht="10.199999999999999" x14ac:dyDescent="0.2">
      <c r="A738" s="71" t="s">
        <v>314</v>
      </c>
      <c r="B738" s="11"/>
      <c r="C738" s="12"/>
      <c r="D738" s="11"/>
      <c r="E738" s="11"/>
      <c r="F738" s="11"/>
      <c r="G738" s="11"/>
      <c r="H738" s="11"/>
      <c r="I738" s="11"/>
      <c r="J738" s="12"/>
      <c r="K738" s="11"/>
      <c r="L738" s="13"/>
    </row>
    <row r="739" spans="1:12" s="10" customFormat="1" ht="10.199999999999999" x14ac:dyDescent="0.2">
      <c r="A739" s="72" t="s">
        <v>13</v>
      </c>
      <c r="B739" s="14">
        <v>1.12612612612612E-3</v>
      </c>
      <c r="C739" s="15"/>
      <c r="D739" s="14">
        <v>0</v>
      </c>
      <c r="E739" s="14">
        <v>0</v>
      </c>
      <c r="F739" s="14">
        <v>0</v>
      </c>
      <c r="G739" s="14">
        <v>0</v>
      </c>
      <c r="H739" s="14">
        <v>0</v>
      </c>
      <c r="I739" s="14">
        <v>6.7567567567567597E-3</v>
      </c>
      <c r="J739" s="15"/>
      <c r="K739" s="14">
        <v>0</v>
      </c>
      <c r="L739" s="16">
        <v>2.25225225225226E-3</v>
      </c>
    </row>
    <row r="740" spans="1:12" s="10" customFormat="1" ht="10.199999999999999" x14ac:dyDescent="0.2">
      <c r="A740" s="71" t="s">
        <v>315</v>
      </c>
      <c r="B740" s="11"/>
      <c r="C740" s="12"/>
      <c r="D740" s="11"/>
      <c r="E740" s="11"/>
      <c r="F740" s="11"/>
      <c r="G740" s="11"/>
      <c r="H740" s="11"/>
      <c r="I740" s="11"/>
      <c r="J740" s="12"/>
      <c r="K740" s="11"/>
      <c r="L740" s="13"/>
    </row>
    <row r="741" spans="1:12" s="10" customFormat="1" ht="10.199999999999999" x14ac:dyDescent="0.2">
      <c r="A741" s="72" t="s">
        <v>13</v>
      </c>
      <c r="B741" s="14">
        <v>8.0128205128204605E-4</v>
      </c>
      <c r="C741" s="15"/>
      <c r="D741" s="14">
        <v>0</v>
      </c>
      <c r="E741" s="14">
        <v>0</v>
      </c>
      <c r="F741" s="14">
        <v>0</v>
      </c>
      <c r="G741" s="14">
        <v>0</v>
      </c>
      <c r="H741" s="14">
        <v>0</v>
      </c>
      <c r="I741" s="14">
        <v>4.8076923076923002E-3</v>
      </c>
      <c r="J741" s="15"/>
      <c r="K741" s="14">
        <v>1.6025641025641101E-3</v>
      </c>
      <c r="L741" s="16">
        <v>0</v>
      </c>
    </row>
    <row r="742" spans="1:12" s="10" customFormat="1" ht="15.6" x14ac:dyDescent="0.3">
      <c r="A742" s="71" t="s">
        <v>316</v>
      </c>
      <c r="B742" s="11"/>
      <c r="C742" s="12"/>
      <c r="D742" s="11"/>
      <c r="E742" s="11"/>
      <c r="F742" s="11"/>
      <c r="G742" s="11"/>
      <c r="H742" s="11"/>
      <c r="I742" s="21"/>
      <c r="J742" s="12"/>
      <c r="K742" s="11"/>
      <c r="L742" s="13"/>
    </row>
    <row r="743" spans="1:12" s="10" customFormat="1" ht="15.6" x14ac:dyDescent="0.3">
      <c r="A743" s="72" t="s">
        <v>13</v>
      </c>
      <c r="B743" s="14">
        <v>2.3148148148148099E-3</v>
      </c>
      <c r="C743" s="15"/>
      <c r="D743" s="14">
        <v>0</v>
      </c>
      <c r="E743" s="14">
        <v>0</v>
      </c>
      <c r="F743" s="14">
        <v>0</v>
      </c>
      <c r="G743" s="14">
        <v>0</v>
      </c>
      <c r="H743" s="14">
        <v>0</v>
      </c>
      <c r="I743" s="23">
        <v>1.38888888888889E-2</v>
      </c>
      <c r="J743" s="15"/>
      <c r="K743" s="14">
        <v>4.6296296296296701E-3</v>
      </c>
      <c r="L743" s="16">
        <v>0</v>
      </c>
    </row>
    <row r="744" spans="1:12" s="10" customFormat="1" ht="10.199999999999999" x14ac:dyDescent="0.2">
      <c r="A744" s="71" t="s">
        <v>317</v>
      </c>
      <c r="B744" s="11"/>
      <c r="C744" s="12"/>
      <c r="D744" s="11"/>
      <c r="E744" s="11"/>
      <c r="F744" s="11"/>
      <c r="G744" s="11"/>
      <c r="H744" s="11"/>
      <c r="I744" s="11"/>
      <c r="J744" s="12"/>
      <c r="K744" s="11"/>
      <c r="L744" s="13"/>
    </row>
    <row r="745" spans="1:12" s="10" customFormat="1" ht="10.199999999999999" x14ac:dyDescent="0.2">
      <c r="A745" s="72" t="s">
        <v>13</v>
      </c>
      <c r="B745" s="14">
        <v>1.63461538461537E-3</v>
      </c>
      <c r="C745" s="15"/>
      <c r="D745" s="14">
        <v>0</v>
      </c>
      <c r="E745" s="14">
        <v>0</v>
      </c>
      <c r="F745" s="14">
        <v>0</v>
      </c>
      <c r="G745" s="14">
        <v>0</v>
      </c>
      <c r="H745" s="14">
        <v>0</v>
      </c>
      <c r="I745" s="14">
        <v>9.8076923076922794E-3</v>
      </c>
      <c r="J745" s="15"/>
      <c r="K745" s="14">
        <v>1.6025641025641101E-3</v>
      </c>
      <c r="L745" s="16">
        <v>1.66666666666667E-3</v>
      </c>
    </row>
    <row r="746" spans="1:12" s="10" customFormat="1" ht="10.199999999999999" x14ac:dyDescent="0.2">
      <c r="A746" s="71" t="s">
        <v>318</v>
      </c>
      <c r="B746" s="11"/>
      <c r="C746" s="12"/>
      <c r="D746" s="11"/>
      <c r="E746" s="11"/>
      <c r="F746" s="11"/>
      <c r="G746" s="11"/>
      <c r="H746" s="11"/>
      <c r="I746" s="11"/>
      <c r="J746" s="12"/>
      <c r="K746" s="11"/>
      <c r="L746" s="13"/>
    </row>
    <row r="747" spans="1:12" s="10" customFormat="1" ht="10.199999999999999" x14ac:dyDescent="0.2">
      <c r="A747" s="72" t="s">
        <v>13</v>
      </c>
      <c r="B747" s="14">
        <v>1.6666666666666601E-3</v>
      </c>
      <c r="C747" s="15"/>
      <c r="D747" s="14">
        <v>0</v>
      </c>
      <c r="E747" s="14">
        <v>0</v>
      </c>
      <c r="F747" s="14">
        <v>0</v>
      </c>
      <c r="G747" s="14">
        <v>0</v>
      </c>
      <c r="H747" s="14">
        <v>0</v>
      </c>
      <c r="I747" s="14">
        <v>9.9999999999999707E-3</v>
      </c>
      <c r="J747" s="15"/>
      <c r="K747" s="14">
        <v>0</v>
      </c>
      <c r="L747" s="16">
        <v>3.3333333333333401E-3</v>
      </c>
    </row>
    <row r="748" spans="1:12" s="10" customFormat="1" ht="10.199999999999999" x14ac:dyDescent="0.2">
      <c r="A748" s="71" t="s">
        <v>319</v>
      </c>
      <c r="B748" s="11"/>
      <c r="C748" s="12"/>
      <c r="D748" s="11"/>
      <c r="E748" s="11"/>
      <c r="F748" s="11"/>
      <c r="G748" s="11"/>
      <c r="H748" s="11"/>
      <c r="I748" s="11"/>
      <c r="J748" s="12"/>
      <c r="K748" s="11"/>
      <c r="L748" s="13"/>
    </row>
    <row r="749" spans="1:12" s="10" customFormat="1" ht="10.199999999999999" x14ac:dyDescent="0.2">
      <c r="A749" s="72" t="s">
        <v>13</v>
      </c>
      <c r="B749" s="14">
        <v>1.6666666666666601E-3</v>
      </c>
      <c r="C749" s="15"/>
      <c r="D749" s="14">
        <v>0</v>
      </c>
      <c r="E749" s="14">
        <v>0</v>
      </c>
      <c r="F749" s="14">
        <v>0</v>
      </c>
      <c r="G749" s="14">
        <v>0</v>
      </c>
      <c r="H749" s="14">
        <v>0</v>
      </c>
      <c r="I749" s="14">
        <v>9.9999999999999707E-3</v>
      </c>
      <c r="J749" s="15"/>
      <c r="K749" s="14">
        <v>0</v>
      </c>
      <c r="L749" s="16">
        <v>3.3333333333333401E-3</v>
      </c>
    </row>
    <row r="750" spans="1:12" s="10" customFormat="1" ht="10.199999999999999" x14ac:dyDescent="0.2">
      <c r="A750" s="71" t="s">
        <v>320</v>
      </c>
      <c r="B750" s="11"/>
      <c r="C750" s="12"/>
      <c r="D750" s="11"/>
      <c r="E750" s="11"/>
      <c r="F750" s="11"/>
      <c r="G750" s="11"/>
      <c r="H750" s="11"/>
      <c r="I750" s="11"/>
      <c r="J750" s="12"/>
      <c r="K750" s="11"/>
      <c r="L750" s="13"/>
    </row>
    <row r="751" spans="1:12" s="10" customFormat="1" ht="10.199999999999999" x14ac:dyDescent="0.2">
      <c r="A751" s="72" t="s">
        <v>13</v>
      </c>
      <c r="B751" s="14">
        <v>1.1574074074074E-3</v>
      </c>
      <c r="C751" s="15"/>
      <c r="D751" s="14">
        <v>0</v>
      </c>
      <c r="E751" s="14">
        <v>0</v>
      </c>
      <c r="F751" s="14">
        <v>0</v>
      </c>
      <c r="G751" s="14">
        <v>0</v>
      </c>
      <c r="H751" s="14">
        <v>0</v>
      </c>
      <c r="I751" s="14">
        <v>6.9444444444444501E-3</v>
      </c>
      <c r="J751" s="15"/>
      <c r="K751" s="14">
        <v>2.3148148148148398E-3</v>
      </c>
      <c r="L751" s="16">
        <v>0</v>
      </c>
    </row>
    <row r="752" spans="1:12" s="10" customFormat="1" ht="15.6" x14ac:dyDescent="0.3">
      <c r="A752" s="71" t="s">
        <v>321</v>
      </c>
      <c r="B752" s="11"/>
      <c r="C752" s="12"/>
      <c r="D752" s="11"/>
      <c r="E752" s="11"/>
      <c r="F752" s="11"/>
      <c r="G752" s="11"/>
      <c r="H752" s="11"/>
      <c r="I752" s="21"/>
      <c r="J752" s="12"/>
      <c r="K752" s="11"/>
      <c r="L752" s="13"/>
    </row>
    <row r="753" spans="1:12" s="10" customFormat="1" ht="15.6" x14ac:dyDescent="0.3">
      <c r="A753" s="72" t="s">
        <v>13</v>
      </c>
      <c r="B753" s="14">
        <v>2.7286902286902202E-3</v>
      </c>
      <c r="C753" s="15"/>
      <c r="D753" s="14">
        <v>0</v>
      </c>
      <c r="E753" s="14">
        <v>0</v>
      </c>
      <c r="F753" s="14">
        <v>0</v>
      </c>
      <c r="G753" s="14">
        <v>0</v>
      </c>
      <c r="H753" s="14">
        <v>0</v>
      </c>
      <c r="I753" s="23">
        <v>1.6372141372141401E-2</v>
      </c>
      <c r="J753" s="15"/>
      <c r="K753" s="14">
        <v>3.2051282051282302E-3</v>
      </c>
      <c r="L753" s="16">
        <v>2.25225225225226E-3</v>
      </c>
    </row>
    <row r="754" spans="1:12" s="10" customFormat="1" ht="10.199999999999999" x14ac:dyDescent="0.2">
      <c r="A754" s="71" t="s">
        <v>322</v>
      </c>
      <c r="B754" s="11"/>
      <c r="C754" s="12"/>
      <c r="D754" s="11"/>
      <c r="E754" s="11"/>
      <c r="F754" s="11"/>
      <c r="G754" s="11"/>
      <c r="H754" s="11"/>
      <c r="I754" s="11"/>
      <c r="J754" s="12"/>
      <c r="K754" s="11"/>
      <c r="L754" s="13"/>
    </row>
    <row r="755" spans="1:12" s="10" customFormat="1" ht="10.199999999999999" x14ac:dyDescent="0.2">
      <c r="A755" s="72" t="s">
        <v>13</v>
      </c>
      <c r="B755" s="14">
        <v>1.99074074074073E-3</v>
      </c>
      <c r="C755" s="15"/>
      <c r="D755" s="14">
        <v>0</v>
      </c>
      <c r="E755" s="14">
        <v>0</v>
      </c>
      <c r="F755" s="14">
        <v>0</v>
      </c>
      <c r="G755" s="14">
        <v>0</v>
      </c>
      <c r="H755" s="14">
        <v>0</v>
      </c>
      <c r="I755" s="14">
        <v>1.19444444444444E-2</v>
      </c>
      <c r="J755" s="15"/>
      <c r="K755" s="14">
        <v>2.3148148148148398E-3</v>
      </c>
      <c r="L755" s="16">
        <v>1.66666666666667E-3</v>
      </c>
    </row>
    <row r="756" spans="1:12" s="10" customFormat="1" ht="10.199999999999999" x14ac:dyDescent="0.2">
      <c r="A756" s="71" t="s">
        <v>323</v>
      </c>
      <c r="B756" s="11"/>
      <c r="C756" s="12"/>
      <c r="D756" s="11"/>
      <c r="E756" s="11"/>
      <c r="F756" s="11"/>
      <c r="G756" s="11"/>
      <c r="H756" s="11"/>
      <c r="I756" s="11"/>
      <c r="J756" s="12"/>
      <c r="K756" s="11"/>
      <c r="L756" s="13"/>
    </row>
    <row r="757" spans="1:12" s="10" customFormat="1" ht="10.199999999999999" x14ac:dyDescent="0.2">
      <c r="A757" s="72" t="s">
        <v>13</v>
      </c>
      <c r="B757" s="14">
        <v>8.0128205128204605E-4</v>
      </c>
      <c r="C757" s="15"/>
      <c r="D757" s="14">
        <v>0</v>
      </c>
      <c r="E757" s="14">
        <v>0</v>
      </c>
      <c r="F757" s="14">
        <v>0</v>
      </c>
      <c r="G757" s="14">
        <v>0</v>
      </c>
      <c r="H757" s="14">
        <v>0</v>
      </c>
      <c r="I757" s="14">
        <v>4.8076923076923002E-3</v>
      </c>
      <c r="J757" s="15"/>
      <c r="K757" s="14">
        <v>1.6025641025641101E-3</v>
      </c>
      <c r="L757" s="16">
        <v>0</v>
      </c>
    </row>
    <row r="758" spans="1:12" s="10" customFormat="1" ht="10.199999999999999" x14ac:dyDescent="0.2">
      <c r="A758" s="71" t="s">
        <v>324</v>
      </c>
      <c r="B758" s="11"/>
      <c r="C758" s="12"/>
      <c r="D758" s="11"/>
      <c r="E758" s="11"/>
      <c r="F758" s="11"/>
      <c r="G758" s="11"/>
      <c r="H758" s="11"/>
      <c r="I758" s="11"/>
      <c r="J758" s="12"/>
      <c r="K758" s="11"/>
      <c r="L758" s="13"/>
    </row>
    <row r="759" spans="1:12" s="10" customFormat="1" ht="10.199999999999999" x14ac:dyDescent="0.2">
      <c r="A759" s="72" t="s">
        <v>13</v>
      </c>
      <c r="B759" s="14">
        <v>8.3333333333332797E-4</v>
      </c>
      <c r="C759" s="15"/>
      <c r="D759" s="14">
        <v>0</v>
      </c>
      <c r="E759" s="14">
        <v>0</v>
      </c>
      <c r="F759" s="14">
        <v>0</v>
      </c>
      <c r="G759" s="14">
        <v>0</v>
      </c>
      <c r="H759" s="14">
        <v>0</v>
      </c>
      <c r="I759" s="14">
        <v>4.9999999999999897E-3</v>
      </c>
      <c r="J759" s="15"/>
      <c r="K759" s="14">
        <v>0</v>
      </c>
      <c r="L759" s="16">
        <v>1.66666666666667E-3</v>
      </c>
    </row>
    <row r="760" spans="1:12" s="10" customFormat="1" ht="15.6" x14ac:dyDescent="0.3">
      <c r="A760" s="71" t="s">
        <v>325</v>
      </c>
      <c r="B760" s="11"/>
      <c r="C760" s="12"/>
      <c r="D760" s="11"/>
      <c r="E760" s="11"/>
      <c r="F760" s="11"/>
      <c r="G760" s="11"/>
      <c r="H760" s="11"/>
      <c r="I760" s="21"/>
      <c r="J760" s="12"/>
      <c r="K760" s="11"/>
      <c r="L760" s="13"/>
    </row>
    <row r="761" spans="1:12" s="10" customFormat="1" ht="15.6" x14ac:dyDescent="0.3">
      <c r="A761" s="72" t="s">
        <v>13</v>
      </c>
      <c r="B761" s="14">
        <v>3.0855855855855701E-3</v>
      </c>
      <c r="C761" s="15"/>
      <c r="D761" s="14">
        <v>0</v>
      </c>
      <c r="E761" s="14">
        <v>0</v>
      </c>
      <c r="F761" s="14">
        <v>0</v>
      </c>
      <c r="G761" s="14">
        <v>0</v>
      </c>
      <c r="H761" s="14">
        <v>0</v>
      </c>
      <c r="I761" s="23">
        <v>1.8513513513513501E-2</v>
      </c>
      <c r="J761" s="15"/>
      <c r="K761" s="14">
        <v>0</v>
      </c>
      <c r="L761" s="16">
        <v>6.1711711711711897E-3</v>
      </c>
    </row>
    <row r="762" spans="1:12" s="10" customFormat="1" ht="10.199999999999999" x14ac:dyDescent="0.2">
      <c r="A762" s="71" t="s">
        <v>326</v>
      </c>
      <c r="B762" s="11"/>
      <c r="C762" s="12"/>
      <c r="D762" s="11"/>
      <c r="E762" s="11"/>
      <c r="F762" s="11"/>
      <c r="G762" s="11"/>
      <c r="H762" s="11"/>
      <c r="I762" s="11"/>
      <c r="J762" s="12"/>
      <c r="K762" s="11"/>
      <c r="L762" s="13"/>
    </row>
    <row r="763" spans="1:12" s="10" customFormat="1" ht="10.199999999999999" x14ac:dyDescent="0.2">
      <c r="A763" s="72" t="s">
        <v>13</v>
      </c>
      <c r="B763" s="14">
        <v>8.3333333333332797E-4</v>
      </c>
      <c r="C763" s="15"/>
      <c r="D763" s="14">
        <v>0</v>
      </c>
      <c r="E763" s="14">
        <v>0</v>
      </c>
      <c r="F763" s="14">
        <v>0</v>
      </c>
      <c r="G763" s="14">
        <v>0</v>
      </c>
      <c r="H763" s="14">
        <v>0</v>
      </c>
      <c r="I763" s="14">
        <v>4.9999999999999897E-3</v>
      </c>
      <c r="J763" s="15"/>
      <c r="K763" s="14">
        <v>0</v>
      </c>
      <c r="L763" s="16">
        <v>1.66666666666667E-3</v>
      </c>
    </row>
    <row r="764" spans="1:12" s="10" customFormat="1" ht="10.199999999999999" x14ac:dyDescent="0.2">
      <c r="A764" s="71" t="s">
        <v>327</v>
      </c>
      <c r="B764" s="11"/>
      <c r="C764" s="12"/>
      <c r="D764" s="11"/>
      <c r="E764" s="11"/>
      <c r="F764" s="11"/>
      <c r="G764" s="11"/>
      <c r="H764" s="11"/>
      <c r="I764" s="11"/>
      <c r="J764" s="12"/>
      <c r="K764" s="11"/>
      <c r="L764" s="13"/>
    </row>
    <row r="765" spans="1:12" s="10" customFormat="1" ht="10.199999999999999" x14ac:dyDescent="0.2">
      <c r="A765" s="72" t="s">
        <v>13</v>
      </c>
      <c r="B765" s="14">
        <v>7.86163522012574E-4</v>
      </c>
      <c r="C765" s="15"/>
      <c r="D765" s="14">
        <v>0</v>
      </c>
      <c r="E765" s="14">
        <v>4.7169811320754698E-3</v>
      </c>
      <c r="F765" s="14">
        <v>0</v>
      </c>
      <c r="G765" s="14">
        <v>0</v>
      </c>
      <c r="H765" s="14">
        <v>0</v>
      </c>
      <c r="I765" s="14">
        <v>0</v>
      </c>
      <c r="J765" s="15"/>
      <c r="K765" s="14">
        <v>1.5723270440251699E-3</v>
      </c>
      <c r="L765" s="16">
        <v>0</v>
      </c>
    </row>
    <row r="766" spans="1:12" s="10" customFormat="1" ht="10.199999999999999" x14ac:dyDescent="0.2">
      <c r="A766" s="71" t="s">
        <v>328</v>
      </c>
      <c r="B766" s="11"/>
      <c r="C766" s="12"/>
      <c r="D766" s="11"/>
      <c r="E766" s="11"/>
      <c r="F766" s="11"/>
      <c r="G766" s="11"/>
      <c r="H766" s="11"/>
      <c r="I766" s="11"/>
      <c r="J766" s="12"/>
      <c r="K766" s="11"/>
      <c r="L766" s="13"/>
    </row>
    <row r="767" spans="1:12" s="10" customFormat="1" ht="10.199999999999999" x14ac:dyDescent="0.2">
      <c r="A767" s="72" t="s">
        <v>13</v>
      </c>
      <c r="B767" s="14">
        <v>8.3333333333332797E-4</v>
      </c>
      <c r="C767" s="15"/>
      <c r="D767" s="14">
        <v>0</v>
      </c>
      <c r="E767" s="14">
        <v>0</v>
      </c>
      <c r="F767" s="14">
        <v>0</v>
      </c>
      <c r="G767" s="14">
        <v>0</v>
      </c>
      <c r="H767" s="14">
        <v>0</v>
      </c>
      <c r="I767" s="14">
        <v>4.9999999999999897E-3</v>
      </c>
      <c r="J767" s="15"/>
      <c r="K767" s="14">
        <v>0</v>
      </c>
      <c r="L767" s="16">
        <v>1.66666666666667E-3</v>
      </c>
    </row>
    <row r="768" spans="1:12" s="10" customFormat="1" ht="10.199999999999999" x14ac:dyDescent="0.2">
      <c r="A768" s="71" t="s">
        <v>329</v>
      </c>
      <c r="B768" s="11"/>
      <c r="C768" s="12"/>
      <c r="D768" s="11"/>
      <c r="E768" s="11"/>
      <c r="F768" s="11"/>
      <c r="G768" s="11"/>
      <c r="H768" s="11"/>
      <c r="I768" s="11"/>
      <c r="J768" s="12"/>
      <c r="K768" s="11"/>
      <c r="L768" s="13"/>
    </row>
    <row r="769" spans="1:12" s="10" customFormat="1" ht="10.199999999999999" x14ac:dyDescent="0.2">
      <c r="A769" s="72" t="s">
        <v>13</v>
      </c>
      <c r="B769" s="14">
        <v>1.1574074074074E-3</v>
      </c>
      <c r="C769" s="15"/>
      <c r="D769" s="14">
        <v>0</v>
      </c>
      <c r="E769" s="14">
        <v>0</v>
      </c>
      <c r="F769" s="14">
        <v>0</v>
      </c>
      <c r="G769" s="14">
        <v>0</v>
      </c>
      <c r="H769" s="14">
        <v>0</v>
      </c>
      <c r="I769" s="14">
        <v>6.9444444444444501E-3</v>
      </c>
      <c r="J769" s="15"/>
      <c r="K769" s="14">
        <v>2.3148148148148398E-3</v>
      </c>
      <c r="L769" s="16">
        <v>0</v>
      </c>
    </row>
    <row r="770" spans="1:12" s="10" customFormat="1" ht="10.199999999999999" x14ac:dyDescent="0.2">
      <c r="A770" s="71" t="s">
        <v>330</v>
      </c>
      <c r="B770" s="11"/>
      <c r="C770" s="12"/>
      <c r="D770" s="11"/>
      <c r="E770" s="11"/>
      <c r="F770" s="11"/>
      <c r="G770" s="11"/>
      <c r="H770" s="11"/>
      <c r="I770" s="11"/>
      <c r="J770" s="12"/>
      <c r="K770" s="11"/>
      <c r="L770" s="13"/>
    </row>
    <row r="771" spans="1:12" s="10" customFormat="1" ht="10.199999999999999" x14ac:dyDescent="0.2">
      <c r="A771" s="72" t="s">
        <v>13</v>
      </c>
      <c r="B771" s="14">
        <v>8.3333333333332797E-4</v>
      </c>
      <c r="C771" s="15"/>
      <c r="D771" s="14">
        <v>0</v>
      </c>
      <c r="E771" s="14">
        <v>0</v>
      </c>
      <c r="F771" s="14">
        <v>0</v>
      </c>
      <c r="G771" s="14">
        <v>0</v>
      </c>
      <c r="H771" s="14">
        <v>0</v>
      </c>
      <c r="I771" s="14">
        <v>4.9999999999999897E-3</v>
      </c>
      <c r="J771" s="15"/>
      <c r="K771" s="14">
        <v>0</v>
      </c>
      <c r="L771" s="16">
        <v>1.66666666666667E-3</v>
      </c>
    </row>
    <row r="772" spans="1:12" s="10" customFormat="1" ht="10.199999999999999" x14ac:dyDescent="0.2">
      <c r="A772" s="71" t="s">
        <v>331</v>
      </c>
      <c r="B772" s="11"/>
      <c r="C772" s="12"/>
      <c r="D772" s="11"/>
      <c r="E772" s="11"/>
      <c r="F772" s="11"/>
      <c r="G772" s="11"/>
      <c r="H772" s="11"/>
      <c r="I772" s="11"/>
      <c r="J772" s="12"/>
      <c r="K772" s="11"/>
      <c r="L772" s="13"/>
    </row>
    <row r="773" spans="1:12" s="10" customFormat="1" ht="10.199999999999999" x14ac:dyDescent="0.2">
      <c r="A773" s="72" t="s">
        <v>13</v>
      </c>
      <c r="B773" s="14">
        <v>8.3333333333332797E-4</v>
      </c>
      <c r="C773" s="15"/>
      <c r="D773" s="14">
        <v>0</v>
      </c>
      <c r="E773" s="14">
        <v>0</v>
      </c>
      <c r="F773" s="14">
        <v>0</v>
      </c>
      <c r="G773" s="14">
        <v>0</v>
      </c>
      <c r="H773" s="14">
        <v>0</v>
      </c>
      <c r="I773" s="14">
        <v>4.9999999999999897E-3</v>
      </c>
      <c r="J773" s="15"/>
      <c r="K773" s="14">
        <v>0</v>
      </c>
      <c r="L773" s="16">
        <v>1.66666666666667E-3</v>
      </c>
    </row>
    <row r="774" spans="1:12" s="10" customFormat="1" ht="10.199999999999999" x14ac:dyDescent="0.2">
      <c r="A774" s="71" t="s">
        <v>332</v>
      </c>
      <c r="B774" s="11"/>
      <c r="C774" s="12"/>
      <c r="D774" s="11"/>
      <c r="E774" s="11"/>
      <c r="F774" s="11"/>
      <c r="G774" s="11"/>
      <c r="H774" s="11"/>
      <c r="I774" s="11"/>
      <c r="J774" s="12"/>
      <c r="K774" s="11"/>
      <c r="L774" s="13"/>
    </row>
    <row r="775" spans="1:12" s="10" customFormat="1" ht="10.199999999999999" x14ac:dyDescent="0.2">
      <c r="A775" s="72" t="s">
        <v>13</v>
      </c>
      <c r="B775" s="14">
        <v>8.0128205128204605E-4</v>
      </c>
      <c r="C775" s="15"/>
      <c r="D775" s="14">
        <v>0</v>
      </c>
      <c r="E775" s="14">
        <v>0</v>
      </c>
      <c r="F775" s="14">
        <v>0</v>
      </c>
      <c r="G775" s="14">
        <v>0</v>
      </c>
      <c r="H775" s="14">
        <v>0</v>
      </c>
      <c r="I775" s="14">
        <v>4.8076923076923002E-3</v>
      </c>
      <c r="J775" s="15"/>
      <c r="K775" s="14">
        <v>1.6025641025641101E-3</v>
      </c>
      <c r="L775" s="16">
        <v>0</v>
      </c>
    </row>
    <row r="776" spans="1:12" s="10" customFormat="1" ht="15.6" x14ac:dyDescent="0.3">
      <c r="A776" s="71" t="s">
        <v>333</v>
      </c>
      <c r="B776" s="11"/>
      <c r="C776" s="12"/>
      <c r="D776" s="11"/>
      <c r="E776" s="11"/>
      <c r="F776" s="11"/>
      <c r="G776" s="11"/>
      <c r="H776" s="11"/>
      <c r="I776" s="21"/>
      <c r="J776" s="12"/>
      <c r="K776" s="11"/>
      <c r="L776" s="13"/>
    </row>
    <row r="777" spans="1:12" s="10" customFormat="1" ht="15.6" x14ac:dyDescent="0.3">
      <c r="A777" s="72" t="s">
        <v>13</v>
      </c>
      <c r="B777" s="14">
        <v>2.7927927927927799E-3</v>
      </c>
      <c r="C777" s="15"/>
      <c r="D777" s="14">
        <v>0</v>
      </c>
      <c r="E777" s="14">
        <v>0</v>
      </c>
      <c r="F777" s="14">
        <v>0</v>
      </c>
      <c r="G777" s="14">
        <v>0</v>
      </c>
      <c r="H777" s="14">
        <v>0</v>
      </c>
      <c r="I777" s="23">
        <v>1.67567567567567E-2</v>
      </c>
      <c r="J777" s="15"/>
      <c r="K777" s="14">
        <v>0</v>
      </c>
      <c r="L777" s="16">
        <v>5.5855855855855997E-3</v>
      </c>
    </row>
    <row r="778" spans="1:12" s="10" customFormat="1" ht="10.199999999999999" x14ac:dyDescent="0.2">
      <c r="A778" s="71" t="s">
        <v>334</v>
      </c>
      <c r="B778" s="11"/>
      <c r="C778" s="12"/>
      <c r="D778" s="11"/>
      <c r="E778" s="11"/>
      <c r="F778" s="11"/>
      <c r="G778" s="11"/>
      <c r="H778" s="11"/>
      <c r="I778" s="11"/>
      <c r="J778" s="12"/>
      <c r="K778" s="11"/>
      <c r="L778" s="13"/>
    </row>
    <row r="779" spans="1:12" s="10" customFormat="1" ht="10.199999999999999" x14ac:dyDescent="0.2">
      <c r="A779" s="72" t="s">
        <v>13</v>
      </c>
      <c r="B779" s="14">
        <v>1.9586894586894501E-3</v>
      </c>
      <c r="C779" s="15"/>
      <c r="D779" s="14">
        <v>0</v>
      </c>
      <c r="E779" s="14">
        <v>0</v>
      </c>
      <c r="F779" s="14">
        <v>0</v>
      </c>
      <c r="G779" s="14">
        <v>0</v>
      </c>
      <c r="H779" s="14">
        <v>0</v>
      </c>
      <c r="I779" s="14">
        <v>1.17521367521367E-2</v>
      </c>
      <c r="J779" s="15"/>
      <c r="K779" s="14">
        <v>3.9173789173789497E-3</v>
      </c>
      <c r="L779" s="16">
        <v>0</v>
      </c>
    </row>
    <row r="780" spans="1:12" s="10" customFormat="1" ht="10.199999999999999" x14ac:dyDescent="0.2">
      <c r="A780" s="71" t="s">
        <v>335</v>
      </c>
      <c r="B780" s="11"/>
      <c r="C780" s="12"/>
      <c r="D780" s="11"/>
      <c r="E780" s="11"/>
      <c r="F780" s="11"/>
      <c r="G780" s="11"/>
      <c r="H780" s="11"/>
      <c r="I780" s="11"/>
      <c r="J780" s="12"/>
      <c r="K780" s="11"/>
      <c r="L780" s="13"/>
    </row>
    <row r="781" spans="1:12" s="10" customFormat="1" ht="10.199999999999999" x14ac:dyDescent="0.2">
      <c r="A781" s="72" t="s">
        <v>13</v>
      </c>
      <c r="B781" s="14">
        <v>8.0128205128204605E-4</v>
      </c>
      <c r="C781" s="15"/>
      <c r="D781" s="14">
        <v>0</v>
      </c>
      <c r="E781" s="14">
        <v>0</v>
      </c>
      <c r="F781" s="14">
        <v>0</v>
      </c>
      <c r="G781" s="14">
        <v>0</v>
      </c>
      <c r="H781" s="14">
        <v>0</v>
      </c>
      <c r="I781" s="14">
        <v>4.8076923076923002E-3</v>
      </c>
      <c r="J781" s="15"/>
      <c r="K781" s="14">
        <v>1.6025641025641101E-3</v>
      </c>
      <c r="L781" s="16">
        <v>0</v>
      </c>
    </row>
    <row r="782" spans="1:12" s="10" customFormat="1" ht="10.199999999999999" x14ac:dyDescent="0.2">
      <c r="A782" s="71" t="s">
        <v>336</v>
      </c>
      <c r="B782" s="11"/>
      <c r="C782" s="12"/>
      <c r="D782" s="11"/>
      <c r="E782" s="11"/>
      <c r="F782" s="11"/>
      <c r="G782" s="11"/>
      <c r="H782" s="11"/>
      <c r="I782" s="11"/>
      <c r="J782" s="12"/>
      <c r="K782" s="11"/>
      <c r="L782" s="13"/>
    </row>
    <row r="783" spans="1:12" s="10" customFormat="1" ht="10.199999999999999" x14ac:dyDescent="0.2">
      <c r="A783" s="72" t="s">
        <v>13</v>
      </c>
      <c r="B783" s="14">
        <v>1.1574074074074E-3</v>
      </c>
      <c r="C783" s="15"/>
      <c r="D783" s="14">
        <v>0</v>
      </c>
      <c r="E783" s="14">
        <v>0</v>
      </c>
      <c r="F783" s="14">
        <v>0</v>
      </c>
      <c r="G783" s="14">
        <v>0</v>
      </c>
      <c r="H783" s="14">
        <v>0</v>
      </c>
      <c r="I783" s="14">
        <v>6.9444444444444501E-3</v>
      </c>
      <c r="J783" s="15"/>
      <c r="K783" s="14">
        <v>2.3148148148148398E-3</v>
      </c>
      <c r="L783" s="16">
        <v>0</v>
      </c>
    </row>
    <row r="784" spans="1:12" s="10" customFormat="1" ht="10.199999999999999" x14ac:dyDescent="0.2">
      <c r="A784" s="71" t="s">
        <v>337</v>
      </c>
      <c r="B784" s="11"/>
      <c r="C784" s="12"/>
      <c r="D784" s="11"/>
      <c r="E784" s="11"/>
      <c r="F784" s="11"/>
      <c r="G784" s="11"/>
      <c r="H784" s="11"/>
      <c r="I784" s="11"/>
      <c r="J784" s="12"/>
      <c r="K784" s="11"/>
      <c r="L784" s="13"/>
    </row>
    <row r="785" spans="1:12" s="10" customFormat="1" ht="10.199999999999999" x14ac:dyDescent="0.2">
      <c r="A785" s="72" t="s">
        <v>13</v>
      </c>
      <c r="B785" s="14">
        <v>1.12612612612612E-3</v>
      </c>
      <c r="C785" s="15"/>
      <c r="D785" s="14">
        <v>0</v>
      </c>
      <c r="E785" s="14">
        <v>0</v>
      </c>
      <c r="F785" s="14">
        <v>0</v>
      </c>
      <c r="G785" s="14">
        <v>0</v>
      </c>
      <c r="H785" s="14">
        <v>0</v>
      </c>
      <c r="I785" s="14">
        <v>6.7567567567567597E-3</v>
      </c>
      <c r="J785" s="15"/>
      <c r="K785" s="14">
        <v>0</v>
      </c>
      <c r="L785" s="16">
        <v>2.25225225225226E-3</v>
      </c>
    </row>
    <row r="786" spans="1:12" s="10" customFormat="1" ht="10.199999999999999" x14ac:dyDescent="0.2">
      <c r="A786" s="71" t="s">
        <v>338</v>
      </c>
      <c r="B786" s="11"/>
      <c r="C786" s="12"/>
      <c r="D786" s="11"/>
      <c r="E786" s="11"/>
      <c r="F786" s="11"/>
      <c r="G786" s="11"/>
      <c r="H786" s="11"/>
      <c r="I786" s="11"/>
      <c r="J786" s="12"/>
      <c r="K786" s="11"/>
      <c r="L786" s="13"/>
    </row>
    <row r="787" spans="1:12" s="10" customFormat="1" ht="10.199999999999999" x14ac:dyDescent="0.2">
      <c r="A787" s="72" t="s">
        <v>13</v>
      </c>
      <c r="B787" s="14">
        <v>1.1574074074074E-3</v>
      </c>
      <c r="C787" s="15"/>
      <c r="D787" s="14">
        <v>0</v>
      </c>
      <c r="E787" s="14">
        <v>0</v>
      </c>
      <c r="F787" s="14">
        <v>0</v>
      </c>
      <c r="G787" s="14">
        <v>0</v>
      </c>
      <c r="H787" s="14">
        <v>0</v>
      </c>
      <c r="I787" s="14">
        <v>6.9444444444444501E-3</v>
      </c>
      <c r="J787" s="15"/>
      <c r="K787" s="14">
        <v>2.3148148148148398E-3</v>
      </c>
      <c r="L787" s="16">
        <v>0</v>
      </c>
    </row>
    <row r="788" spans="1:12" s="10" customFormat="1" ht="10.199999999999999" x14ac:dyDescent="0.2">
      <c r="A788" s="71" t="s">
        <v>339</v>
      </c>
      <c r="B788" s="11"/>
      <c r="C788" s="12"/>
      <c r="D788" s="11"/>
      <c r="E788" s="11"/>
      <c r="F788" s="11"/>
      <c r="G788" s="11"/>
      <c r="H788" s="11"/>
      <c r="I788" s="11"/>
      <c r="J788" s="12"/>
      <c r="K788" s="11"/>
      <c r="L788" s="13"/>
    </row>
    <row r="789" spans="1:12" s="10" customFormat="1" ht="10.199999999999999" x14ac:dyDescent="0.2">
      <c r="A789" s="72" t="s">
        <v>13</v>
      </c>
      <c r="B789" s="14">
        <v>1.1574074074074E-3</v>
      </c>
      <c r="C789" s="15"/>
      <c r="D789" s="14">
        <v>0</v>
      </c>
      <c r="E789" s="14">
        <v>0</v>
      </c>
      <c r="F789" s="14">
        <v>0</v>
      </c>
      <c r="G789" s="14">
        <v>0</v>
      </c>
      <c r="H789" s="14">
        <v>0</v>
      </c>
      <c r="I789" s="14">
        <v>6.9444444444444501E-3</v>
      </c>
      <c r="J789" s="15"/>
      <c r="K789" s="14">
        <v>2.3148148148148398E-3</v>
      </c>
      <c r="L789" s="16">
        <v>0</v>
      </c>
    </row>
    <row r="790" spans="1:12" s="10" customFormat="1" ht="10.199999999999999" x14ac:dyDescent="0.2">
      <c r="A790" s="71" t="s">
        <v>340</v>
      </c>
      <c r="B790" s="11"/>
      <c r="C790" s="12"/>
      <c r="D790" s="11"/>
      <c r="E790" s="11"/>
      <c r="F790" s="11"/>
      <c r="G790" s="11"/>
      <c r="H790" s="11"/>
      <c r="I790" s="11"/>
      <c r="J790" s="12"/>
      <c r="K790" s="11"/>
      <c r="L790" s="13"/>
    </row>
    <row r="791" spans="1:12" s="10" customFormat="1" ht="10.199999999999999" x14ac:dyDescent="0.2">
      <c r="A791" s="72" t="s">
        <v>13</v>
      </c>
      <c r="B791" s="14">
        <v>1.12612612612612E-3</v>
      </c>
      <c r="C791" s="15"/>
      <c r="D791" s="14">
        <v>0</v>
      </c>
      <c r="E791" s="14">
        <v>0</v>
      </c>
      <c r="F791" s="14">
        <v>0</v>
      </c>
      <c r="G791" s="14">
        <v>0</v>
      </c>
      <c r="H791" s="14">
        <v>0</v>
      </c>
      <c r="I791" s="14">
        <v>6.7567567567567597E-3</v>
      </c>
      <c r="J791" s="15"/>
      <c r="K791" s="14">
        <v>0</v>
      </c>
      <c r="L791" s="16">
        <v>2.25225225225226E-3</v>
      </c>
    </row>
    <row r="792" spans="1:12" s="10" customFormat="1" ht="10.199999999999999" x14ac:dyDescent="0.2">
      <c r="A792" s="71" t="s">
        <v>341</v>
      </c>
      <c r="B792" s="11"/>
      <c r="C792" s="12"/>
      <c r="D792" s="11"/>
      <c r="E792" s="11"/>
      <c r="F792" s="11"/>
      <c r="G792" s="11"/>
      <c r="H792" s="11"/>
      <c r="I792" s="11"/>
      <c r="J792" s="12"/>
      <c r="K792" s="11"/>
      <c r="L792" s="13"/>
    </row>
    <row r="793" spans="1:12" s="10" customFormat="1" ht="10.199999999999999" x14ac:dyDescent="0.2">
      <c r="A793" s="72" t="s">
        <v>13</v>
      </c>
      <c r="B793" s="14">
        <v>1.12612612612612E-3</v>
      </c>
      <c r="C793" s="15"/>
      <c r="D793" s="14">
        <v>0</v>
      </c>
      <c r="E793" s="14">
        <v>0</v>
      </c>
      <c r="F793" s="14">
        <v>0</v>
      </c>
      <c r="G793" s="14">
        <v>0</v>
      </c>
      <c r="H793" s="14">
        <v>0</v>
      </c>
      <c r="I793" s="14">
        <v>6.7567567567567597E-3</v>
      </c>
      <c r="J793" s="15"/>
      <c r="K793" s="14">
        <v>0</v>
      </c>
      <c r="L793" s="16">
        <v>2.25225225225226E-3</v>
      </c>
    </row>
    <row r="794" spans="1:12" s="10" customFormat="1" ht="10.199999999999999" x14ac:dyDescent="0.2">
      <c r="A794" s="71" t="s">
        <v>342</v>
      </c>
      <c r="B794" s="11"/>
      <c r="C794" s="12"/>
      <c r="D794" s="11"/>
      <c r="E794" s="11"/>
      <c r="F794" s="11"/>
      <c r="G794" s="11"/>
      <c r="H794" s="11"/>
      <c r="I794" s="11"/>
      <c r="J794" s="12"/>
      <c r="K794" s="11"/>
      <c r="L794" s="13"/>
    </row>
    <row r="795" spans="1:12" s="10" customFormat="1" ht="10.199999999999999" x14ac:dyDescent="0.2">
      <c r="A795" s="72" t="s">
        <v>13</v>
      </c>
      <c r="B795" s="14">
        <v>1.6025641025640899E-3</v>
      </c>
      <c r="C795" s="15"/>
      <c r="D795" s="14">
        <v>0</v>
      </c>
      <c r="E795" s="14">
        <v>0</v>
      </c>
      <c r="F795" s="14">
        <v>0</v>
      </c>
      <c r="G795" s="14">
        <v>0</v>
      </c>
      <c r="H795" s="14">
        <v>0</v>
      </c>
      <c r="I795" s="14">
        <v>9.6153846153845899E-3</v>
      </c>
      <c r="J795" s="15"/>
      <c r="K795" s="14">
        <v>3.2051282051282302E-3</v>
      </c>
      <c r="L795" s="16">
        <v>0</v>
      </c>
    </row>
    <row r="796" spans="1:12" s="10" customFormat="1" ht="10.199999999999999" x14ac:dyDescent="0.2">
      <c r="A796" s="71" t="s">
        <v>343</v>
      </c>
      <c r="B796" s="11"/>
      <c r="C796" s="12"/>
      <c r="D796" s="11"/>
      <c r="E796" s="11"/>
      <c r="F796" s="11"/>
      <c r="G796" s="11"/>
      <c r="H796" s="11"/>
      <c r="I796" s="11"/>
      <c r="J796" s="12"/>
      <c r="K796" s="11"/>
      <c r="L796" s="13"/>
    </row>
    <row r="797" spans="1:12" s="10" customFormat="1" ht="10.199999999999999" x14ac:dyDescent="0.2">
      <c r="A797" s="72" t="s">
        <v>13</v>
      </c>
      <c r="B797" s="14">
        <v>8.0128205128204605E-4</v>
      </c>
      <c r="C797" s="15"/>
      <c r="D797" s="14">
        <v>0</v>
      </c>
      <c r="E797" s="14">
        <v>0</v>
      </c>
      <c r="F797" s="14">
        <v>0</v>
      </c>
      <c r="G797" s="14">
        <v>0</v>
      </c>
      <c r="H797" s="14">
        <v>0</v>
      </c>
      <c r="I797" s="14">
        <v>4.8076923076923002E-3</v>
      </c>
      <c r="J797" s="15"/>
      <c r="K797" s="14">
        <v>1.6025641025641101E-3</v>
      </c>
      <c r="L797" s="16">
        <v>0</v>
      </c>
    </row>
    <row r="798" spans="1:12" s="10" customFormat="1" ht="10.199999999999999" x14ac:dyDescent="0.2">
      <c r="A798" s="71" t="s">
        <v>344</v>
      </c>
      <c r="B798" s="11"/>
      <c r="C798" s="12"/>
      <c r="D798" s="11"/>
      <c r="E798" s="11"/>
      <c r="F798" s="11"/>
      <c r="G798" s="11"/>
      <c r="H798" s="11"/>
      <c r="I798" s="11"/>
      <c r="J798" s="12"/>
      <c r="K798" s="11"/>
      <c r="L798" s="13"/>
    </row>
    <row r="799" spans="1:12" s="10" customFormat="1" ht="10.199999999999999" x14ac:dyDescent="0.2">
      <c r="A799" s="72" t="s">
        <v>13</v>
      </c>
      <c r="B799" s="14">
        <v>8.3333333333332797E-4</v>
      </c>
      <c r="C799" s="15"/>
      <c r="D799" s="14">
        <v>0</v>
      </c>
      <c r="E799" s="14">
        <v>0</v>
      </c>
      <c r="F799" s="14">
        <v>0</v>
      </c>
      <c r="G799" s="14">
        <v>0</v>
      </c>
      <c r="H799" s="14">
        <v>0</v>
      </c>
      <c r="I799" s="14">
        <v>4.9999999999999897E-3</v>
      </c>
      <c r="J799" s="15"/>
      <c r="K799" s="14">
        <v>0</v>
      </c>
      <c r="L799" s="16">
        <v>1.66666666666667E-3</v>
      </c>
    </row>
    <row r="800" spans="1:12" s="10" customFormat="1" ht="10.199999999999999" x14ac:dyDescent="0.2">
      <c r="A800" s="71" t="s">
        <v>345</v>
      </c>
      <c r="B800" s="11"/>
      <c r="C800" s="12"/>
      <c r="D800" s="11"/>
      <c r="E800" s="11"/>
      <c r="F800" s="11"/>
      <c r="G800" s="11"/>
      <c r="H800" s="11"/>
      <c r="I800" s="11"/>
      <c r="J800" s="12"/>
      <c r="K800" s="11"/>
      <c r="L800" s="13"/>
    </row>
    <row r="801" spans="1:12" s="10" customFormat="1" ht="10.199999999999999" x14ac:dyDescent="0.2">
      <c r="A801" s="72" t="s">
        <v>13</v>
      </c>
      <c r="B801" s="14">
        <v>1.12612612612612E-3</v>
      </c>
      <c r="C801" s="15"/>
      <c r="D801" s="14">
        <v>0</v>
      </c>
      <c r="E801" s="14">
        <v>0</v>
      </c>
      <c r="F801" s="14">
        <v>0</v>
      </c>
      <c r="G801" s="14">
        <v>6.75675675675681E-3</v>
      </c>
      <c r="H801" s="14">
        <v>0</v>
      </c>
      <c r="I801" s="14">
        <v>0</v>
      </c>
      <c r="J801" s="15"/>
      <c r="K801" s="14">
        <v>2.25225225225227E-3</v>
      </c>
      <c r="L801" s="16">
        <v>0</v>
      </c>
    </row>
    <row r="802" spans="1:12" s="10" customFormat="1" ht="10.199999999999999" x14ac:dyDescent="0.2">
      <c r="A802" s="71" t="s">
        <v>346</v>
      </c>
      <c r="B802" s="11"/>
      <c r="C802" s="12"/>
      <c r="D802" s="11"/>
      <c r="E802" s="11"/>
      <c r="F802" s="11"/>
      <c r="G802" s="11"/>
      <c r="H802" s="11"/>
      <c r="I802" s="11"/>
      <c r="J802" s="12"/>
      <c r="K802" s="11"/>
      <c r="L802" s="13"/>
    </row>
    <row r="803" spans="1:12" s="10" customFormat="1" ht="10.199999999999999" x14ac:dyDescent="0.2">
      <c r="A803" s="72" t="s">
        <v>13</v>
      </c>
      <c r="B803" s="14">
        <v>1.2626262626262499E-3</v>
      </c>
      <c r="C803" s="15"/>
      <c r="D803" s="14">
        <v>0</v>
      </c>
      <c r="E803" s="14">
        <v>7.5757575757575499E-3</v>
      </c>
      <c r="F803" s="14">
        <v>0</v>
      </c>
      <c r="G803" s="14">
        <v>0</v>
      </c>
      <c r="H803" s="14">
        <v>0</v>
      </c>
      <c r="I803" s="14">
        <v>0</v>
      </c>
      <c r="J803" s="15"/>
      <c r="K803" s="14">
        <v>0</v>
      </c>
      <c r="L803" s="16">
        <v>2.5252525252525198E-3</v>
      </c>
    </row>
    <row r="804" spans="1:12" s="10" customFormat="1" ht="10.199999999999999" x14ac:dyDescent="0.2">
      <c r="A804" s="71" t="s">
        <v>347</v>
      </c>
      <c r="B804" s="11"/>
      <c r="C804" s="12"/>
      <c r="D804" s="11"/>
      <c r="E804" s="11"/>
      <c r="F804" s="11"/>
      <c r="G804" s="11"/>
      <c r="H804" s="11"/>
      <c r="I804" s="11"/>
      <c r="J804" s="12"/>
      <c r="K804" s="11"/>
      <c r="L804" s="13"/>
    </row>
    <row r="805" spans="1:12" s="10" customFormat="1" ht="10.199999999999999" x14ac:dyDescent="0.2">
      <c r="A805" s="72" t="s">
        <v>13</v>
      </c>
      <c r="B805" s="14">
        <v>7.86163522012574E-4</v>
      </c>
      <c r="C805" s="15"/>
      <c r="D805" s="14">
        <v>0</v>
      </c>
      <c r="E805" s="14">
        <v>4.7169811320754698E-3</v>
      </c>
      <c r="F805" s="14">
        <v>0</v>
      </c>
      <c r="G805" s="14">
        <v>0</v>
      </c>
      <c r="H805" s="14">
        <v>0</v>
      </c>
      <c r="I805" s="14">
        <v>0</v>
      </c>
      <c r="J805" s="15"/>
      <c r="K805" s="14">
        <v>1.5723270440251699E-3</v>
      </c>
      <c r="L805" s="16">
        <v>0</v>
      </c>
    </row>
    <row r="806" spans="1:12" s="10" customFormat="1" ht="10.199999999999999" x14ac:dyDescent="0.2">
      <c r="A806" s="71" t="s">
        <v>348</v>
      </c>
      <c r="B806" s="11"/>
      <c r="C806" s="12"/>
      <c r="D806" s="11"/>
      <c r="E806" s="11"/>
      <c r="F806" s="11"/>
      <c r="G806" s="11"/>
      <c r="H806" s="11"/>
      <c r="I806" s="11"/>
      <c r="J806" s="12"/>
      <c r="K806" s="11"/>
      <c r="L806" s="13"/>
    </row>
    <row r="807" spans="1:12" s="10" customFormat="1" ht="10.199999999999999" x14ac:dyDescent="0.2">
      <c r="A807" s="72" t="s">
        <v>13</v>
      </c>
      <c r="B807" s="14">
        <v>1.1574074074074E-3</v>
      </c>
      <c r="C807" s="15"/>
      <c r="D807" s="14">
        <v>0</v>
      </c>
      <c r="E807" s="14">
        <v>6.9444444444444501E-3</v>
      </c>
      <c r="F807" s="14">
        <v>0</v>
      </c>
      <c r="G807" s="14">
        <v>0</v>
      </c>
      <c r="H807" s="14">
        <v>0</v>
      </c>
      <c r="I807" s="14">
        <v>0</v>
      </c>
      <c r="J807" s="15"/>
      <c r="K807" s="14">
        <v>2.3148148148148398E-3</v>
      </c>
      <c r="L807" s="16">
        <v>0</v>
      </c>
    </row>
    <row r="808" spans="1:12" s="10" customFormat="1" ht="10.199999999999999" x14ac:dyDescent="0.2">
      <c r="A808" s="71" t="s">
        <v>349</v>
      </c>
      <c r="B808" s="11"/>
      <c r="C808" s="12"/>
      <c r="D808" s="11"/>
      <c r="E808" s="11"/>
      <c r="F808" s="11"/>
      <c r="G808" s="11"/>
      <c r="H808" s="11"/>
      <c r="I808" s="11"/>
      <c r="J808" s="12"/>
      <c r="K808" s="11"/>
      <c r="L808" s="13"/>
    </row>
    <row r="809" spans="1:12" s="10" customFormat="1" ht="10.199999999999999" x14ac:dyDescent="0.2">
      <c r="A809" s="72" t="s">
        <v>13</v>
      </c>
      <c r="B809" s="14">
        <v>6.72043010752684E-4</v>
      </c>
      <c r="C809" s="15"/>
      <c r="D809" s="14">
        <v>0</v>
      </c>
      <c r="E809" s="14">
        <v>4.0322580645161202E-3</v>
      </c>
      <c r="F809" s="14">
        <v>0</v>
      </c>
      <c r="G809" s="14">
        <v>0</v>
      </c>
      <c r="H809" s="14">
        <v>0</v>
      </c>
      <c r="I809" s="14">
        <v>0</v>
      </c>
      <c r="J809" s="15"/>
      <c r="K809" s="14">
        <v>0</v>
      </c>
      <c r="L809" s="16">
        <v>1.3440860215053799E-3</v>
      </c>
    </row>
    <row r="810" spans="1:12" s="10" customFormat="1" ht="10.199999999999999" x14ac:dyDescent="0.2">
      <c r="A810" s="71" t="s">
        <v>350</v>
      </c>
      <c r="B810" s="11"/>
      <c r="C810" s="12"/>
      <c r="D810" s="11"/>
      <c r="E810" s="11"/>
      <c r="F810" s="11"/>
      <c r="G810" s="11"/>
      <c r="H810" s="11"/>
      <c r="I810" s="11"/>
      <c r="J810" s="12"/>
      <c r="K810" s="11"/>
      <c r="L810" s="13"/>
    </row>
    <row r="811" spans="1:12" s="10" customFormat="1" ht="10.199999999999999" x14ac:dyDescent="0.2">
      <c r="A811" s="72" t="s">
        <v>13</v>
      </c>
      <c r="B811" s="14">
        <v>1.2626262626262499E-3</v>
      </c>
      <c r="C811" s="15"/>
      <c r="D811" s="14">
        <v>0</v>
      </c>
      <c r="E811" s="14">
        <v>7.5757575757575499E-3</v>
      </c>
      <c r="F811" s="14">
        <v>0</v>
      </c>
      <c r="G811" s="14">
        <v>0</v>
      </c>
      <c r="H811" s="14">
        <v>0</v>
      </c>
      <c r="I811" s="14">
        <v>0</v>
      </c>
      <c r="J811" s="15"/>
      <c r="K811" s="14">
        <v>0</v>
      </c>
      <c r="L811" s="16">
        <v>2.5252525252525198E-3</v>
      </c>
    </row>
    <row r="812" spans="1:12" s="10" customFormat="1" ht="10.199999999999999" x14ac:dyDescent="0.2">
      <c r="A812" s="71" t="s">
        <v>351</v>
      </c>
      <c r="B812" s="11"/>
      <c r="C812" s="12"/>
      <c r="D812" s="11"/>
      <c r="E812" s="11"/>
      <c r="F812" s="11"/>
      <c r="G812" s="11"/>
      <c r="H812" s="11"/>
      <c r="I812" s="11"/>
      <c r="J812" s="12"/>
      <c r="K812" s="11"/>
      <c r="L812" s="13"/>
    </row>
    <row r="813" spans="1:12" s="10" customFormat="1" ht="10.199999999999999" x14ac:dyDescent="0.2">
      <c r="A813" s="72" t="s">
        <v>13</v>
      </c>
      <c r="B813" s="14">
        <v>6.72043010752684E-4</v>
      </c>
      <c r="C813" s="15"/>
      <c r="D813" s="14">
        <v>0</v>
      </c>
      <c r="E813" s="14">
        <v>4.0322580645161202E-3</v>
      </c>
      <c r="F813" s="14">
        <v>0</v>
      </c>
      <c r="G813" s="14">
        <v>0</v>
      </c>
      <c r="H813" s="14">
        <v>0</v>
      </c>
      <c r="I813" s="14">
        <v>0</v>
      </c>
      <c r="J813" s="15"/>
      <c r="K813" s="14">
        <v>0</v>
      </c>
      <c r="L813" s="16">
        <v>1.3440860215053799E-3</v>
      </c>
    </row>
    <row r="814" spans="1:12" s="10" customFormat="1" ht="10.199999999999999" x14ac:dyDescent="0.2">
      <c r="A814" s="71" t="s">
        <v>352</v>
      </c>
      <c r="B814" s="11"/>
      <c r="C814" s="12"/>
      <c r="D814" s="11"/>
      <c r="E814" s="11"/>
      <c r="F814" s="11"/>
      <c r="G814" s="11"/>
      <c r="H814" s="11"/>
      <c r="I814" s="11"/>
      <c r="J814" s="12"/>
      <c r="K814" s="11"/>
      <c r="L814" s="13"/>
    </row>
    <row r="815" spans="1:12" s="10" customFormat="1" ht="10.199999999999999" x14ac:dyDescent="0.2">
      <c r="A815" s="72" t="s">
        <v>13</v>
      </c>
      <c r="B815" s="14">
        <v>7.86163522012574E-4</v>
      </c>
      <c r="C815" s="15"/>
      <c r="D815" s="14">
        <v>0</v>
      </c>
      <c r="E815" s="14">
        <v>4.7169811320754698E-3</v>
      </c>
      <c r="F815" s="14">
        <v>0</v>
      </c>
      <c r="G815" s="14">
        <v>0</v>
      </c>
      <c r="H815" s="14">
        <v>0</v>
      </c>
      <c r="I815" s="14">
        <v>0</v>
      </c>
      <c r="J815" s="15"/>
      <c r="K815" s="14">
        <v>1.5723270440251699E-3</v>
      </c>
      <c r="L815" s="16">
        <v>0</v>
      </c>
    </row>
    <row r="816" spans="1:12" s="10" customFormat="1" ht="10.199999999999999" x14ac:dyDescent="0.2">
      <c r="A816" s="71" t="s">
        <v>353</v>
      </c>
      <c r="B816" s="11"/>
      <c r="C816" s="12"/>
      <c r="D816" s="11"/>
      <c r="E816" s="11"/>
      <c r="F816" s="11"/>
      <c r="G816" s="11"/>
      <c r="H816" s="11"/>
      <c r="I816" s="11"/>
      <c r="J816" s="12"/>
      <c r="K816" s="11"/>
      <c r="L816" s="13"/>
    </row>
    <row r="817" spans="1:12" s="10" customFormat="1" ht="10.199999999999999" x14ac:dyDescent="0.2">
      <c r="A817" s="72" t="s">
        <v>13</v>
      </c>
      <c r="B817" s="14">
        <v>7.86163522012574E-4</v>
      </c>
      <c r="C817" s="15"/>
      <c r="D817" s="14">
        <v>0</v>
      </c>
      <c r="E817" s="14">
        <v>4.7169811320754698E-3</v>
      </c>
      <c r="F817" s="14">
        <v>0</v>
      </c>
      <c r="G817" s="14">
        <v>0</v>
      </c>
      <c r="H817" s="14">
        <v>0</v>
      </c>
      <c r="I817" s="14">
        <v>0</v>
      </c>
      <c r="J817" s="15"/>
      <c r="K817" s="14">
        <v>1.5723270440251699E-3</v>
      </c>
      <c r="L817" s="16">
        <v>0</v>
      </c>
    </row>
    <row r="818" spans="1:12" s="10" customFormat="1" ht="10.199999999999999" x14ac:dyDescent="0.2">
      <c r="A818" s="71" t="s">
        <v>354</v>
      </c>
      <c r="B818" s="11"/>
      <c r="C818" s="12"/>
      <c r="D818" s="11"/>
      <c r="E818" s="11"/>
      <c r="F818" s="11"/>
      <c r="G818" s="11"/>
      <c r="H818" s="11"/>
      <c r="I818" s="11"/>
      <c r="J818" s="12"/>
      <c r="K818" s="11"/>
      <c r="L818" s="13"/>
    </row>
    <row r="819" spans="1:12" s="10" customFormat="1" ht="10.199999999999999" x14ac:dyDescent="0.2">
      <c r="A819" s="72" t="s">
        <v>13</v>
      </c>
      <c r="B819" s="14">
        <v>1.9346692733789399E-3</v>
      </c>
      <c r="C819" s="15"/>
      <c r="D819" s="14">
        <v>0</v>
      </c>
      <c r="E819" s="14">
        <v>1.16080156402737E-2</v>
      </c>
      <c r="F819" s="14">
        <v>0</v>
      </c>
      <c r="G819" s="14">
        <v>0</v>
      </c>
      <c r="H819" s="14">
        <v>0</v>
      </c>
      <c r="I819" s="14">
        <v>0</v>
      </c>
      <c r="J819" s="15"/>
      <c r="K819" s="14">
        <v>0</v>
      </c>
      <c r="L819" s="16">
        <v>3.8693385467579002E-3</v>
      </c>
    </row>
    <row r="820" spans="1:12" s="10" customFormat="1" ht="10.199999999999999" x14ac:dyDescent="0.2">
      <c r="A820" s="71" t="s">
        <v>355</v>
      </c>
      <c r="B820" s="11"/>
      <c r="C820" s="12"/>
      <c r="D820" s="11"/>
      <c r="E820" s="11"/>
      <c r="F820" s="11"/>
      <c r="G820" s="11"/>
      <c r="H820" s="11"/>
      <c r="I820" s="11"/>
      <c r="J820" s="12"/>
      <c r="K820" s="11"/>
      <c r="L820" s="13"/>
    </row>
    <row r="821" spans="1:12" s="10" customFormat="1" ht="10.199999999999999" x14ac:dyDescent="0.2">
      <c r="A821" s="72" t="s">
        <v>13</v>
      </c>
      <c r="B821" s="14">
        <v>7.86163522012574E-4</v>
      </c>
      <c r="C821" s="15"/>
      <c r="D821" s="14">
        <v>0</v>
      </c>
      <c r="E821" s="14">
        <v>4.7169811320754698E-3</v>
      </c>
      <c r="F821" s="14">
        <v>0</v>
      </c>
      <c r="G821" s="14">
        <v>0</v>
      </c>
      <c r="H821" s="14">
        <v>0</v>
      </c>
      <c r="I821" s="14">
        <v>0</v>
      </c>
      <c r="J821" s="15"/>
      <c r="K821" s="14">
        <v>1.5723270440251699E-3</v>
      </c>
      <c r="L821" s="16">
        <v>0</v>
      </c>
    </row>
    <row r="822" spans="1:12" s="10" customFormat="1" ht="10.199999999999999" x14ac:dyDescent="0.2">
      <c r="A822" s="71" t="s">
        <v>356</v>
      </c>
      <c r="B822" s="11"/>
      <c r="C822" s="12"/>
      <c r="D822" s="11"/>
      <c r="E822" s="11"/>
      <c r="F822" s="11"/>
      <c r="G822" s="11"/>
      <c r="H822" s="11"/>
      <c r="I822" s="11"/>
      <c r="J822" s="12"/>
      <c r="K822" s="11"/>
      <c r="L822" s="13"/>
    </row>
    <row r="823" spans="1:12" s="10" customFormat="1" ht="10.199999999999999" x14ac:dyDescent="0.2">
      <c r="A823" s="72" t="s">
        <v>13</v>
      </c>
      <c r="B823" s="14">
        <v>1.2626262626262499E-3</v>
      </c>
      <c r="C823" s="15"/>
      <c r="D823" s="14">
        <v>0</v>
      </c>
      <c r="E823" s="14">
        <v>7.5757575757575499E-3</v>
      </c>
      <c r="F823" s="14">
        <v>0</v>
      </c>
      <c r="G823" s="14">
        <v>0</v>
      </c>
      <c r="H823" s="14">
        <v>0</v>
      </c>
      <c r="I823" s="14">
        <v>0</v>
      </c>
      <c r="J823" s="15"/>
      <c r="K823" s="14">
        <v>0</v>
      </c>
      <c r="L823" s="16">
        <v>2.5252525252525198E-3</v>
      </c>
    </row>
    <row r="824" spans="1:12" s="10" customFormat="1" ht="10.199999999999999" x14ac:dyDescent="0.2">
      <c r="A824" s="71" t="s">
        <v>357</v>
      </c>
      <c r="B824" s="11"/>
      <c r="C824" s="12"/>
      <c r="D824" s="11"/>
      <c r="E824" s="11"/>
      <c r="F824" s="11"/>
      <c r="G824" s="11"/>
      <c r="H824" s="11"/>
      <c r="I824" s="11"/>
      <c r="J824" s="12"/>
      <c r="K824" s="11"/>
      <c r="L824" s="13"/>
    </row>
    <row r="825" spans="1:12" s="10" customFormat="1" ht="10.199999999999999" x14ac:dyDescent="0.2">
      <c r="A825" s="72" t="s">
        <v>13</v>
      </c>
      <c r="B825" s="14">
        <v>1.2626262626262499E-3</v>
      </c>
      <c r="C825" s="15"/>
      <c r="D825" s="14">
        <v>0</v>
      </c>
      <c r="E825" s="14">
        <v>7.5757575757575499E-3</v>
      </c>
      <c r="F825" s="14">
        <v>0</v>
      </c>
      <c r="G825" s="14">
        <v>0</v>
      </c>
      <c r="H825" s="14">
        <v>0</v>
      </c>
      <c r="I825" s="14">
        <v>0</v>
      </c>
      <c r="J825" s="15"/>
      <c r="K825" s="14">
        <v>0</v>
      </c>
      <c r="L825" s="16">
        <v>2.5252525252525198E-3</v>
      </c>
    </row>
    <row r="826" spans="1:12" s="10" customFormat="1" ht="10.199999999999999" x14ac:dyDescent="0.2">
      <c r="A826" s="71" t="s">
        <v>358</v>
      </c>
      <c r="B826" s="11"/>
      <c r="C826" s="12"/>
      <c r="D826" s="11"/>
      <c r="E826" s="11"/>
      <c r="F826" s="11"/>
      <c r="G826" s="11"/>
      <c r="H826" s="11"/>
      <c r="I826" s="11"/>
      <c r="J826" s="12"/>
      <c r="K826" s="11"/>
      <c r="L826" s="13"/>
    </row>
    <row r="827" spans="1:12" s="10" customFormat="1" ht="10.199999999999999" x14ac:dyDescent="0.2">
      <c r="A827" s="72" t="s">
        <v>13</v>
      </c>
      <c r="B827" s="14">
        <v>1.2626262626262499E-3</v>
      </c>
      <c r="C827" s="15"/>
      <c r="D827" s="14">
        <v>0</v>
      </c>
      <c r="E827" s="14">
        <v>7.5757575757575499E-3</v>
      </c>
      <c r="F827" s="14">
        <v>0</v>
      </c>
      <c r="G827" s="14">
        <v>0</v>
      </c>
      <c r="H827" s="14">
        <v>0</v>
      </c>
      <c r="I827" s="14">
        <v>0</v>
      </c>
      <c r="J827" s="15"/>
      <c r="K827" s="14">
        <v>0</v>
      </c>
      <c r="L827" s="16">
        <v>2.5252525252525198E-3</v>
      </c>
    </row>
    <row r="828" spans="1:12" s="10" customFormat="1" ht="10.199999999999999" x14ac:dyDescent="0.2">
      <c r="A828" s="71" t="s">
        <v>359</v>
      </c>
      <c r="B828" s="11"/>
      <c r="C828" s="12"/>
      <c r="D828" s="11"/>
      <c r="E828" s="11"/>
      <c r="F828" s="11"/>
      <c r="G828" s="11"/>
      <c r="H828" s="11"/>
      <c r="I828" s="11"/>
      <c r="J828" s="12"/>
      <c r="K828" s="11"/>
      <c r="L828" s="13"/>
    </row>
    <row r="829" spans="1:12" s="10" customFormat="1" ht="10.199999999999999" x14ac:dyDescent="0.2">
      <c r="A829" s="72" t="s">
        <v>13</v>
      </c>
      <c r="B829" s="14">
        <v>6.72043010752684E-4</v>
      </c>
      <c r="C829" s="15"/>
      <c r="D829" s="14">
        <v>0</v>
      </c>
      <c r="E829" s="14">
        <v>4.0322580645161202E-3</v>
      </c>
      <c r="F829" s="14">
        <v>0</v>
      </c>
      <c r="G829" s="14">
        <v>0</v>
      </c>
      <c r="H829" s="14">
        <v>0</v>
      </c>
      <c r="I829" s="14">
        <v>0</v>
      </c>
      <c r="J829" s="15"/>
      <c r="K829" s="14">
        <v>0</v>
      </c>
      <c r="L829" s="16">
        <v>1.3440860215053799E-3</v>
      </c>
    </row>
    <row r="830" spans="1:12" s="10" customFormat="1" ht="10.199999999999999" x14ac:dyDescent="0.2">
      <c r="A830" s="71" t="s">
        <v>360</v>
      </c>
      <c r="B830" s="11"/>
      <c r="C830" s="12"/>
      <c r="D830" s="11"/>
      <c r="E830" s="11"/>
      <c r="F830" s="11"/>
      <c r="G830" s="11"/>
      <c r="H830" s="11"/>
      <c r="I830" s="11"/>
      <c r="J830" s="12"/>
      <c r="K830" s="11"/>
      <c r="L830" s="13"/>
    </row>
    <row r="831" spans="1:12" s="10" customFormat="1" ht="10.199999999999999" x14ac:dyDescent="0.2">
      <c r="A831" s="72" t="s">
        <v>13</v>
      </c>
      <c r="B831" s="14">
        <v>6.72043010752684E-4</v>
      </c>
      <c r="C831" s="15"/>
      <c r="D831" s="14">
        <v>0</v>
      </c>
      <c r="E831" s="14">
        <v>4.0322580645161202E-3</v>
      </c>
      <c r="F831" s="14">
        <v>0</v>
      </c>
      <c r="G831" s="14">
        <v>0</v>
      </c>
      <c r="H831" s="14">
        <v>0</v>
      </c>
      <c r="I831" s="14">
        <v>0</v>
      </c>
      <c r="J831" s="15"/>
      <c r="K831" s="14">
        <v>0</v>
      </c>
      <c r="L831" s="16">
        <v>1.3440860215053799E-3</v>
      </c>
    </row>
    <row r="832" spans="1:12" s="10" customFormat="1" ht="10.199999999999999" x14ac:dyDescent="0.2">
      <c r="A832" s="71" t="s">
        <v>361</v>
      </c>
      <c r="B832" s="11"/>
      <c r="C832" s="12"/>
      <c r="D832" s="11"/>
      <c r="E832" s="11"/>
      <c r="F832" s="11"/>
      <c r="G832" s="11"/>
      <c r="H832" s="11"/>
      <c r="I832" s="11"/>
      <c r="J832" s="12"/>
      <c r="K832" s="11"/>
      <c r="L832" s="13"/>
    </row>
    <row r="833" spans="1:12" s="10" customFormat="1" ht="10.199999999999999" x14ac:dyDescent="0.2">
      <c r="A833" s="72" t="s">
        <v>13</v>
      </c>
      <c r="B833" s="14">
        <v>1.1574074074074E-3</v>
      </c>
      <c r="C833" s="15"/>
      <c r="D833" s="14">
        <v>0</v>
      </c>
      <c r="E833" s="14">
        <v>6.9444444444444501E-3</v>
      </c>
      <c r="F833" s="14">
        <v>0</v>
      </c>
      <c r="G833" s="14">
        <v>0</v>
      </c>
      <c r="H833" s="14">
        <v>0</v>
      </c>
      <c r="I833" s="14">
        <v>0</v>
      </c>
      <c r="J833" s="15"/>
      <c r="K833" s="14">
        <v>2.3148148148148398E-3</v>
      </c>
      <c r="L833" s="16">
        <v>0</v>
      </c>
    </row>
    <row r="834" spans="1:12" s="10" customFormat="1" ht="10.199999999999999" x14ac:dyDescent="0.2">
      <c r="A834" s="71" t="s">
        <v>362</v>
      </c>
      <c r="B834" s="11"/>
      <c r="C834" s="12"/>
      <c r="D834" s="11"/>
      <c r="E834" s="11"/>
      <c r="F834" s="11"/>
      <c r="G834" s="11"/>
      <c r="H834" s="11"/>
      <c r="I834" s="11"/>
      <c r="J834" s="12"/>
      <c r="K834" s="11"/>
      <c r="L834" s="13"/>
    </row>
    <row r="835" spans="1:12" s="10" customFormat="1" ht="10.199999999999999" x14ac:dyDescent="0.2">
      <c r="A835" s="72" t="s">
        <v>13</v>
      </c>
      <c r="B835" s="14">
        <v>7.86163522012574E-4</v>
      </c>
      <c r="C835" s="15"/>
      <c r="D835" s="14">
        <v>0</v>
      </c>
      <c r="E835" s="14">
        <v>4.7169811320754698E-3</v>
      </c>
      <c r="F835" s="14">
        <v>0</v>
      </c>
      <c r="G835" s="14">
        <v>0</v>
      </c>
      <c r="H835" s="14">
        <v>0</v>
      </c>
      <c r="I835" s="14">
        <v>0</v>
      </c>
      <c r="J835" s="15"/>
      <c r="K835" s="14">
        <v>1.5723270440251699E-3</v>
      </c>
      <c r="L835" s="16">
        <v>0</v>
      </c>
    </row>
    <row r="836" spans="1:12" s="10" customFormat="1" ht="15.6" x14ac:dyDescent="0.3">
      <c r="A836" s="71" t="s">
        <v>363</v>
      </c>
      <c r="B836" s="11"/>
      <c r="C836" s="12"/>
      <c r="D836" s="11"/>
      <c r="E836" s="21"/>
      <c r="F836" s="11"/>
      <c r="G836" s="11"/>
      <c r="H836" s="11"/>
      <c r="I836" s="11"/>
      <c r="J836" s="12"/>
      <c r="K836" s="11"/>
      <c r="L836" s="13"/>
    </row>
    <row r="837" spans="1:12" s="10" customFormat="1" ht="15.6" x14ac:dyDescent="0.3">
      <c r="A837" s="72" t="s">
        <v>13</v>
      </c>
      <c r="B837" s="14">
        <v>2.1302495435179401E-3</v>
      </c>
      <c r="C837" s="15"/>
      <c r="D837" s="14">
        <v>0</v>
      </c>
      <c r="E837" s="23">
        <v>1.2781497261107701E-2</v>
      </c>
      <c r="F837" s="14">
        <v>0</v>
      </c>
      <c r="G837" s="14">
        <v>0</v>
      </c>
      <c r="H837" s="14">
        <v>0</v>
      </c>
      <c r="I837" s="14">
        <v>0</v>
      </c>
      <c r="J837" s="15"/>
      <c r="K837" s="14">
        <v>1.5723270440251699E-3</v>
      </c>
      <c r="L837" s="16">
        <v>2.6881720430107598E-3</v>
      </c>
    </row>
    <row r="838" spans="1:12" s="10" customFormat="1" ht="10.199999999999999" x14ac:dyDescent="0.2">
      <c r="A838" s="71" t="s">
        <v>364</v>
      </c>
      <c r="B838" s="11"/>
      <c r="C838" s="12"/>
      <c r="D838" s="11"/>
      <c r="E838" s="11"/>
      <c r="F838" s="11"/>
      <c r="G838" s="11"/>
      <c r="H838" s="11"/>
      <c r="I838" s="11"/>
      <c r="J838" s="12"/>
      <c r="K838" s="11"/>
      <c r="L838" s="13"/>
    </row>
    <row r="839" spans="1:12" s="10" customFormat="1" ht="10.199999999999999" x14ac:dyDescent="0.2">
      <c r="A839" s="72" t="s">
        <v>13</v>
      </c>
      <c r="B839" s="14">
        <v>1.3440860215053699E-3</v>
      </c>
      <c r="C839" s="15"/>
      <c r="D839" s="14">
        <v>0</v>
      </c>
      <c r="E839" s="14">
        <v>8.0645161290322405E-3</v>
      </c>
      <c r="F839" s="14">
        <v>0</v>
      </c>
      <c r="G839" s="14">
        <v>0</v>
      </c>
      <c r="H839" s="14">
        <v>0</v>
      </c>
      <c r="I839" s="14">
        <v>0</v>
      </c>
      <c r="J839" s="15"/>
      <c r="K839" s="14">
        <v>0</v>
      </c>
      <c r="L839" s="16">
        <v>2.6881720430107598E-3</v>
      </c>
    </row>
    <row r="840" spans="1:12" s="10" customFormat="1" ht="10.199999999999999" x14ac:dyDescent="0.2">
      <c r="A840" s="71" t="s">
        <v>365</v>
      </c>
      <c r="B840" s="11"/>
      <c r="C840" s="12"/>
      <c r="D840" s="11"/>
      <c r="E840" s="11"/>
      <c r="F840" s="11"/>
      <c r="G840" s="11"/>
      <c r="H840" s="11"/>
      <c r="I840" s="11"/>
      <c r="J840" s="12"/>
      <c r="K840" s="11"/>
      <c r="L840" s="13"/>
    </row>
    <row r="841" spans="1:12" s="10" customFormat="1" ht="10.199999999999999" x14ac:dyDescent="0.2">
      <c r="A841" s="72" t="s">
        <v>13</v>
      </c>
      <c r="B841" s="14">
        <v>1.9346692733789399E-3</v>
      </c>
      <c r="C841" s="15"/>
      <c r="D841" s="14">
        <v>0</v>
      </c>
      <c r="E841" s="14">
        <v>1.16080156402737E-2</v>
      </c>
      <c r="F841" s="14">
        <v>0</v>
      </c>
      <c r="G841" s="14">
        <v>0</v>
      </c>
      <c r="H841" s="14">
        <v>0</v>
      </c>
      <c r="I841" s="14">
        <v>0</v>
      </c>
      <c r="J841" s="15"/>
      <c r="K841" s="14">
        <v>0</v>
      </c>
      <c r="L841" s="16">
        <v>3.8693385467579002E-3</v>
      </c>
    </row>
    <row r="842" spans="1:12" s="10" customFormat="1" ht="10.199999999999999" x14ac:dyDescent="0.2">
      <c r="A842" s="71" t="s">
        <v>366</v>
      </c>
      <c r="B842" s="11"/>
      <c r="C842" s="12"/>
      <c r="D842" s="11"/>
      <c r="E842" s="11"/>
      <c r="F842" s="11"/>
      <c r="G842" s="11"/>
      <c r="H842" s="11"/>
      <c r="I842" s="11"/>
      <c r="J842" s="12"/>
      <c r="K842" s="11"/>
      <c r="L842" s="13"/>
    </row>
    <row r="843" spans="1:12" s="10" customFormat="1" ht="10.199999999999999" x14ac:dyDescent="0.2">
      <c r="A843" s="72" t="s">
        <v>13</v>
      </c>
      <c r="B843" s="14">
        <v>6.72043010752684E-4</v>
      </c>
      <c r="C843" s="15"/>
      <c r="D843" s="14">
        <v>0</v>
      </c>
      <c r="E843" s="14">
        <v>4.0322580645161202E-3</v>
      </c>
      <c r="F843" s="14">
        <v>0</v>
      </c>
      <c r="G843" s="14">
        <v>0</v>
      </c>
      <c r="H843" s="14">
        <v>0</v>
      </c>
      <c r="I843" s="14">
        <v>0</v>
      </c>
      <c r="J843" s="15"/>
      <c r="K843" s="14">
        <v>0</v>
      </c>
      <c r="L843" s="16">
        <v>1.3440860215053799E-3</v>
      </c>
    </row>
    <row r="844" spans="1:12" s="10" customFormat="1" ht="15.6" x14ac:dyDescent="0.3">
      <c r="A844" s="71" t="s">
        <v>367</v>
      </c>
      <c r="B844" s="11"/>
      <c r="C844" s="12"/>
      <c r="D844" s="11"/>
      <c r="E844" s="21"/>
      <c r="F844" s="11"/>
      <c r="G844" s="11"/>
      <c r="H844" s="11"/>
      <c r="I844" s="11"/>
      <c r="J844" s="12"/>
      <c r="K844" s="11"/>
      <c r="L844" s="13"/>
    </row>
    <row r="845" spans="1:12" s="10" customFormat="1" ht="15.6" x14ac:dyDescent="0.3">
      <c r="A845" s="72" t="s">
        <v>13</v>
      </c>
      <c r="B845" s="14">
        <v>2.6156139401726599E-3</v>
      </c>
      <c r="C845" s="15"/>
      <c r="D845" s="14">
        <v>0</v>
      </c>
      <c r="E845" s="23">
        <v>1.5693683641035999E-2</v>
      </c>
      <c r="F845" s="14">
        <v>0</v>
      </c>
      <c r="G845" s="14">
        <v>0</v>
      </c>
      <c r="H845" s="14">
        <v>0</v>
      </c>
      <c r="I845" s="14">
        <v>0</v>
      </c>
      <c r="J845" s="15"/>
      <c r="K845" s="14">
        <v>3.8871418588400002E-3</v>
      </c>
      <c r="L845" s="16">
        <v>1.3440860215053799E-3</v>
      </c>
    </row>
    <row r="846" spans="1:12" s="10" customFormat="1" ht="10.199999999999999" x14ac:dyDescent="0.2">
      <c r="A846" s="71" t="s">
        <v>368</v>
      </c>
      <c r="B846" s="11"/>
      <c r="C846" s="12"/>
      <c r="D846" s="11"/>
      <c r="E846" s="11"/>
      <c r="F846" s="11"/>
      <c r="G846" s="11"/>
      <c r="H846" s="11"/>
      <c r="I846" s="11"/>
      <c r="J846" s="12"/>
      <c r="K846" s="11"/>
      <c r="L846" s="13"/>
    </row>
    <row r="847" spans="1:12" s="10" customFormat="1" ht="10.199999999999999" x14ac:dyDescent="0.2">
      <c r="A847" s="72" t="s">
        <v>13</v>
      </c>
      <c r="B847" s="14">
        <v>6.72043010752684E-4</v>
      </c>
      <c r="C847" s="15"/>
      <c r="D847" s="14">
        <v>0</v>
      </c>
      <c r="E847" s="14">
        <v>4.0322580645161202E-3</v>
      </c>
      <c r="F847" s="14">
        <v>0</v>
      </c>
      <c r="G847" s="14">
        <v>0</v>
      </c>
      <c r="H847" s="14">
        <v>0</v>
      </c>
      <c r="I847" s="14">
        <v>0</v>
      </c>
      <c r="J847" s="15"/>
      <c r="K847" s="14">
        <v>0</v>
      </c>
      <c r="L847" s="16">
        <v>1.3440860215053799E-3</v>
      </c>
    </row>
    <row r="848" spans="1:12" s="10" customFormat="1" ht="10.199999999999999" x14ac:dyDescent="0.2">
      <c r="A848" s="71" t="s">
        <v>369</v>
      </c>
      <c r="B848" s="11"/>
      <c r="C848" s="12"/>
      <c r="D848" s="11"/>
      <c r="E848" s="11"/>
      <c r="F848" s="11"/>
      <c r="G848" s="11"/>
      <c r="H848" s="11"/>
      <c r="I848" s="11"/>
      <c r="J848" s="12"/>
      <c r="K848" s="11"/>
      <c r="L848" s="13"/>
    </row>
    <row r="849" spans="1:12" s="10" customFormat="1" ht="10.199999999999999" x14ac:dyDescent="0.2">
      <c r="A849" s="72" t="s">
        <v>13</v>
      </c>
      <c r="B849" s="14">
        <v>7.86163522012574E-4</v>
      </c>
      <c r="C849" s="15"/>
      <c r="D849" s="14">
        <v>0</v>
      </c>
      <c r="E849" s="14">
        <v>4.7169811320754698E-3</v>
      </c>
      <c r="F849" s="14">
        <v>0</v>
      </c>
      <c r="G849" s="14">
        <v>0</v>
      </c>
      <c r="H849" s="14">
        <v>0</v>
      </c>
      <c r="I849" s="14">
        <v>0</v>
      </c>
      <c r="J849" s="15"/>
      <c r="K849" s="14">
        <v>1.5723270440251699E-3</v>
      </c>
      <c r="L849" s="16">
        <v>0</v>
      </c>
    </row>
    <row r="850" spans="1:12" s="10" customFormat="1" ht="10.199999999999999" x14ac:dyDescent="0.2">
      <c r="A850" s="71" t="s">
        <v>370</v>
      </c>
      <c r="B850" s="11"/>
      <c r="C850" s="12"/>
      <c r="D850" s="11"/>
      <c r="E850" s="11"/>
      <c r="F850" s="11"/>
      <c r="G850" s="11"/>
      <c r="H850" s="11"/>
      <c r="I850" s="11"/>
      <c r="J850" s="12"/>
      <c r="K850" s="11"/>
      <c r="L850" s="13"/>
    </row>
    <row r="851" spans="1:12" s="10" customFormat="1" ht="10.199999999999999" x14ac:dyDescent="0.2">
      <c r="A851" s="72" t="s">
        <v>13</v>
      </c>
      <c r="B851" s="14">
        <v>1.2626262626262499E-3</v>
      </c>
      <c r="C851" s="15"/>
      <c r="D851" s="14">
        <v>0</v>
      </c>
      <c r="E851" s="14">
        <v>7.5757575757575499E-3</v>
      </c>
      <c r="F851" s="14">
        <v>0</v>
      </c>
      <c r="G851" s="14">
        <v>0</v>
      </c>
      <c r="H851" s="14">
        <v>0</v>
      </c>
      <c r="I851" s="14">
        <v>0</v>
      </c>
      <c r="J851" s="15"/>
      <c r="K851" s="14">
        <v>0</v>
      </c>
      <c r="L851" s="16">
        <v>2.5252525252525198E-3</v>
      </c>
    </row>
    <row r="852" spans="1:12" s="10" customFormat="1" ht="10.199999999999999" x14ac:dyDescent="0.2">
      <c r="A852" s="71" t="s">
        <v>371</v>
      </c>
      <c r="B852" s="11"/>
      <c r="C852" s="12"/>
      <c r="D852" s="11"/>
      <c r="E852" s="11"/>
      <c r="F852" s="11"/>
      <c r="G852" s="11"/>
      <c r="H852" s="11"/>
      <c r="I852" s="11"/>
      <c r="J852" s="12"/>
      <c r="K852" s="11"/>
      <c r="L852" s="13"/>
    </row>
    <row r="853" spans="1:12" s="10" customFormat="1" ht="10.199999999999999" x14ac:dyDescent="0.2">
      <c r="A853" s="72" t="s">
        <v>13</v>
      </c>
      <c r="B853" s="14">
        <v>1.1574074074074E-3</v>
      </c>
      <c r="C853" s="15"/>
      <c r="D853" s="14">
        <v>0</v>
      </c>
      <c r="E853" s="14">
        <v>6.9444444444444501E-3</v>
      </c>
      <c r="F853" s="14">
        <v>0</v>
      </c>
      <c r="G853" s="14">
        <v>0</v>
      </c>
      <c r="H853" s="14">
        <v>0</v>
      </c>
      <c r="I853" s="14">
        <v>0</v>
      </c>
      <c r="J853" s="15"/>
      <c r="K853" s="14">
        <v>2.3148148148148398E-3</v>
      </c>
      <c r="L853" s="16">
        <v>0</v>
      </c>
    </row>
    <row r="854" spans="1:12" s="10" customFormat="1" ht="10.199999999999999" x14ac:dyDescent="0.2">
      <c r="A854" s="71" t="s">
        <v>372</v>
      </c>
      <c r="B854" s="11"/>
      <c r="C854" s="12"/>
      <c r="D854" s="11"/>
      <c r="E854" s="11"/>
      <c r="F854" s="11"/>
      <c r="G854" s="11"/>
      <c r="H854" s="11"/>
      <c r="I854" s="11"/>
      <c r="J854" s="12"/>
      <c r="K854" s="11"/>
      <c r="L854" s="13"/>
    </row>
    <row r="855" spans="1:12" s="10" customFormat="1" ht="10.199999999999999" x14ac:dyDescent="0.2">
      <c r="A855" s="72" t="s">
        <v>13</v>
      </c>
      <c r="B855" s="14">
        <v>1.1574074074074E-3</v>
      </c>
      <c r="C855" s="15"/>
      <c r="D855" s="14">
        <v>0</v>
      </c>
      <c r="E855" s="14">
        <v>6.9444444444444501E-3</v>
      </c>
      <c r="F855" s="14">
        <v>0</v>
      </c>
      <c r="G855" s="14">
        <v>0</v>
      </c>
      <c r="H855" s="14">
        <v>0</v>
      </c>
      <c r="I855" s="14">
        <v>0</v>
      </c>
      <c r="J855" s="15"/>
      <c r="K855" s="14">
        <v>2.3148148148148398E-3</v>
      </c>
      <c r="L855" s="16">
        <v>0</v>
      </c>
    </row>
    <row r="856" spans="1:12" s="10" customFormat="1" ht="10.199999999999999" x14ac:dyDescent="0.2">
      <c r="A856" s="71" t="s">
        <v>373</v>
      </c>
      <c r="B856" s="11"/>
      <c r="C856" s="12"/>
      <c r="D856" s="11"/>
      <c r="E856" s="11"/>
      <c r="F856" s="11"/>
      <c r="G856" s="11"/>
      <c r="H856" s="11"/>
      <c r="I856" s="11"/>
      <c r="J856" s="12"/>
      <c r="K856" s="11"/>
      <c r="L856" s="13"/>
    </row>
    <row r="857" spans="1:12" s="10" customFormat="1" ht="10.199999999999999" x14ac:dyDescent="0.2">
      <c r="A857" s="72" t="s">
        <v>13</v>
      </c>
      <c r="B857" s="14">
        <v>1.1574074074074E-3</v>
      </c>
      <c r="C857" s="15"/>
      <c r="D857" s="14">
        <v>0</v>
      </c>
      <c r="E857" s="14">
        <v>6.9444444444444501E-3</v>
      </c>
      <c r="F857" s="14">
        <v>0</v>
      </c>
      <c r="G857" s="14">
        <v>0</v>
      </c>
      <c r="H857" s="14">
        <v>0</v>
      </c>
      <c r="I857" s="14">
        <v>0</v>
      </c>
      <c r="J857" s="15"/>
      <c r="K857" s="14">
        <v>2.3148148148148398E-3</v>
      </c>
      <c r="L857" s="16">
        <v>0</v>
      </c>
    </row>
    <row r="858" spans="1:12" s="10" customFormat="1" ht="10.199999999999999" x14ac:dyDescent="0.2">
      <c r="A858" s="71" t="s">
        <v>374</v>
      </c>
      <c r="B858" s="11"/>
      <c r="C858" s="12"/>
      <c r="D858" s="11"/>
      <c r="E858" s="11"/>
      <c r="F858" s="11"/>
      <c r="G858" s="11"/>
      <c r="H858" s="11"/>
      <c r="I858" s="11"/>
      <c r="J858" s="12"/>
      <c r="K858" s="11"/>
      <c r="L858" s="13"/>
    </row>
    <row r="859" spans="1:12" s="10" customFormat="1" ht="10.199999999999999" x14ac:dyDescent="0.2">
      <c r="A859" s="72" t="s">
        <v>13</v>
      </c>
      <c r="B859" s="14">
        <v>1.1574074074074E-3</v>
      </c>
      <c r="C859" s="15"/>
      <c r="D859" s="14">
        <v>0</v>
      </c>
      <c r="E859" s="14">
        <v>6.9444444444444501E-3</v>
      </c>
      <c r="F859" s="14">
        <v>0</v>
      </c>
      <c r="G859" s="14">
        <v>0</v>
      </c>
      <c r="H859" s="14">
        <v>0</v>
      </c>
      <c r="I859" s="14">
        <v>0</v>
      </c>
      <c r="J859" s="15"/>
      <c r="K859" s="14">
        <v>2.3148148148148398E-3</v>
      </c>
      <c r="L859" s="16">
        <v>0</v>
      </c>
    </row>
    <row r="860" spans="1:12" s="10" customFormat="1" ht="10.199999999999999" x14ac:dyDescent="0.2">
      <c r="A860" s="71" t="s">
        <v>375</v>
      </c>
      <c r="B860" s="11"/>
      <c r="C860" s="12"/>
      <c r="D860" s="11"/>
      <c r="E860" s="11"/>
      <c r="F860" s="11"/>
      <c r="G860" s="11"/>
      <c r="H860" s="11"/>
      <c r="I860" s="11"/>
      <c r="J860" s="12"/>
      <c r="K860" s="11"/>
      <c r="L860" s="13"/>
    </row>
    <row r="861" spans="1:12" s="10" customFormat="1" ht="10.199999999999999" x14ac:dyDescent="0.2">
      <c r="A861" s="72" t="s">
        <v>13</v>
      </c>
      <c r="B861" s="14">
        <v>1.1574074074074E-3</v>
      </c>
      <c r="C861" s="15"/>
      <c r="D861" s="14">
        <v>0</v>
      </c>
      <c r="E861" s="14">
        <v>6.9444444444444501E-3</v>
      </c>
      <c r="F861" s="14">
        <v>0</v>
      </c>
      <c r="G861" s="14">
        <v>0</v>
      </c>
      <c r="H861" s="14">
        <v>0</v>
      </c>
      <c r="I861" s="14">
        <v>0</v>
      </c>
      <c r="J861" s="15"/>
      <c r="K861" s="14">
        <v>2.3148148148148398E-3</v>
      </c>
      <c r="L861" s="16">
        <v>0</v>
      </c>
    </row>
    <row r="862" spans="1:12" s="10" customFormat="1" ht="10.199999999999999" x14ac:dyDescent="0.2">
      <c r="A862" s="71" t="s">
        <v>376</v>
      </c>
      <c r="B862" s="11"/>
      <c r="C862" s="12"/>
      <c r="D862" s="11"/>
      <c r="E862" s="11"/>
      <c r="F862" s="11"/>
      <c r="G862" s="11"/>
      <c r="H862" s="11"/>
      <c r="I862" s="11"/>
      <c r="J862" s="12"/>
      <c r="K862" s="11"/>
      <c r="L862" s="13"/>
    </row>
    <row r="863" spans="1:12" s="10" customFormat="1" ht="10.199999999999999" x14ac:dyDescent="0.2">
      <c r="A863" s="72" t="s">
        <v>13</v>
      </c>
      <c r="B863" s="14">
        <v>6.72043010752684E-4</v>
      </c>
      <c r="C863" s="15"/>
      <c r="D863" s="14">
        <v>0</v>
      </c>
      <c r="E863" s="14">
        <v>4.0322580645161202E-3</v>
      </c>
      <c r="F863" s="14">
        <v>0</v>
      </c>
      <c r="G863" s="14">
        <v>0</v>
      </c>
      <c r="H863" s="14">
        <v>0</v>
      </c>
      <c r="I863" s="14">
        <v>0</v>
      </c>
      <c r="J863" s="15"/>
      <c r="K863" s="14">
        <v>0</v>
      </c>
      <c r="L863" s="16">
        <v>1.3440860215053799E-3</v>
      </c>
    </row>
    <row r="864" spans="1:12" s="10" customFormat="1" ht="10.199999999999999" x14ac:dyDescent="0.2">
      <c r="A864" s="71" t="s">
        <v>377</v>
      </c>
      <c r="B864" s="11"/>
      <c r="C864" s="12"/>
      <c r="D864" s="11"/>
      <c r="E864" s="11"/>
      <c r="F864" s="11"/>
      <c r="G864" s="11"/>
      <c r="H864" s="11"/>
      <c r="I864" s="11"/>
      <c r="J864" s="12"/>
      <c r="K864" s="11"/>
      <c r="L864" s="13"/>
    </row>
    <row r="865" spans="1:12" s="10" customFormat="1" ht="10.199999999999999" x14ac:dyDescent="0.2">
      <c r="A865" s="72" t="s">
        <v>13</v>
      </c>
      <c r="B865" s="14">
        <v>1.1574074074074E-3</v>
      </c>
      <c r="C865" s="15"/>
      <c r="D865" s="14">
        <v>0</v>
      </c>
      <c r="E865" s="14">
        <v>6.9444444444444501E-3</v>
      </c>
      <c r="F865" s="14">
        <v>0</v>
      </c>
      <c r="G865" s="14">
        <v>0</v>
      </c>
      <c r="H865" s="14">
        <v>0</v>
      </c>
      <c r="I865" s="14">
        <v>0</v>
      </c>
      <c r="J865" s="15"/>
      <c r="K865" s="14">
        <v>2.3148148148148398E-3</v>
      </c>
      <c r="L865" s="16">
        <v>0</v>
      </c>
    </row>
    <row r="866" spans="1:12" s="10" customFormat="1" ht="15.6" x14ac:dyDescent="0.3">
      <c r="A866" s="71" t="s">
        <v>378</v>
      </c>
      <c r="B866" s="11"/>
      <c r="C866" s="12"/>
      <c r="D866" s="11"/>
      <c r="E866" s="21"/>
      <c r="F866" s="11"/>
      <c r="G866" s="11"/>
      <c r="H866" s="11"/>
      <c r="I866" s="11"/>
      <c r="J866" s="12"/>
      <c r="K866" s="11"/>
      <c r="L866" s="13"/>
    </row>
    <row r="867" spans="1:12" s="10" customFormat="1" ht="15.6" x14ac:dyDescent="0.3">
      <c r="A867" s="72" t="s">
        <v>13</v>
      </c>
      <c r="B867" s="14">
        <v>2.7208327953915099E-3</v>
      </c>
      <c r="C867" s="15"/>
      <c r="D867" s="14">
        <v>0</v>
      </c>
      <c r="E867" s="23">
        <v>1.6324996772349099E-2</v>
      </c>
      <c r="F867" s="14">
        <v>0</v>
      </c>
      <c r="G867" s="14">
        <v>0</v>
      </c>
      <c r="H867" s="14">
        <v>0</v>
      </c>
      <c r="I867" s="14">
        <v>0</v>
      </c>
      <c r="J867" s="15"/>
      <c r="K867" s="14">
        <v>1.5723270440251699E-3</v>
      </c>
      <c r="L867" s="16">
        <v>3.8693385467579002E-3</v>
      </c>
    </row>
    <row r="868" spans="1:12" s="10" customFormat="1" ht="10.199999999999999" x14ac:dyDescent="0.2">
      <c r="A868" s="71" t="s">
        <v>379</v>
      </c>
      <c r="B868" s="11"/>
      <c r="C868" s="12"/>
      <c r="D868" s="11"/>
      <c r="E868" s="11"/>
      <c r="F868" s="11"/>
      <c r="G868" s="11"/>
      <c r="H868" s="11"/>
      <c r="I868" s="11"/>
      <c r="J868" s="12"/>
      <c r="K868" s="11"/>
      <c r="L868" s="13"/>
    </row>
    <row r="869" spans="1:12" s="10" customFormat="1" ht="10.199999999999999" x14ac:dyDescent="0.2">
      <c r="A869" s="72" t="s">
        <v>13</v>
      </c>
      <c r="B869" s="14">
        <v>6.72043010752684E-4</v>
      </c>
      <c r="C869" s="15"/>
      <c r="D869" s="14">
        <v>0</v>
      </c>
      <c r="E869" s="14">
        <v>4.0322580645161202E-3</v>
      </c>
      <c r="F869" s="14">
        <v>0</v>
      </c>
      <c r="G869" s="14">
        <v>0</v>
      </c>
      <c r="H869" s="14">
        <v>0</v>
      </c>
      <c r="I869" s="14">
        <v>0</v>
      </c>
      <c r="J869" s="15"/>
      <c r="K869" s="14">
        <v>0</v>
      </c>
      <c r="L869" s="16">
        <v>1.3440860215053799E-3</v>
      </c>
    </row>
    <row r="870" spans="1:12" s="10" customFormat="1" ht="10.199999999999999" x14ac:dyDescent="0.2">
      <c r="A870" s="71" t="s">
        <v>380</v>
      </c>
      <c r="B870" s="11"/>
      <c r="C870" s="12"/>
      <c r="D870" s="11"/>
      <c r="E870" s="11"/>
      <c r="F870" s="11"/>
      <c r="G870" s="11"/>
      <c r="H870" s="11"/>
      <c r="I870" s="11"/>
      <c r="J870" s="12"/>
      <c r="K870" s="11"/>
      <c r="L870" s="13"/>
    </row>
    <row r="871" spans="1:12" s="10" customFormat="1" ht="10.199999999999999" x14ac:dyDescent="0.2">
      <c r="A871" s="72" t="s">
        <v>13</v>
      </c>
      <c r="B871" s="14">
        <v>1.2626262626262499E-3</v>
      </c>
      <c r="C871" s="15"/>
      <c r="D871" s="14">
        <v>0</v>
      </c>
      <c r="E871" s="14">
        <v>7.5757575757575499E-3</v>
      </c>
      <c r="F871" s="14">
        <v>0</v>
      </c>
      <c r="G871" s="14">
        <v>0</v>
      </c>
      <c r="H871" s="14">
        <v>0</v>
      </c>
      <c r="I871" s="14">
        <v>0</v>
      </c>
      <c r="J871" s="15"/>
      <c r="K871" s="14">
        <v>0</v>
      </c>
      <c r="L871" s="16">
        <v>2.5252525252525198E-3</v>
      </c>
    </row>
    <row r="872" spans="1:12" s="10" customFormat="1" ht="10.199999999999999" x14ac:dyDescent="0.2">
      <c r="A872" s="71" t="s">
        <v>381</v>
      </c>
      <c r="B872" s="11"/>
      <c r="C872" s="12"/>
      <c r="D872" s="11"/>
      <c r="E872" s="11"/>
      <c r="F872" s="11"/>
      <c r="G872" s="11"/>
      <c r="H872" s="11"/>
      <c r="I872" s="11"/>
      <c r="J872" s="12"/>
      <c r="K872" s="11"/>
      <c r="L872" s="13"/>
    </row>
    <row r="873" spans="1:12" s="10" customFormat="1" ht="10.199999999999999" x14ac:dyDescent="0.2">
      <c r="A873" s="72" t="s">
        <v>13</v>
      </c>
      <c r="B873" s="14">
        <v>7.86163522012574E-4</v>
      </c>
      <c r="C873" s="15"/>
      <c r="D873" s="14">
        <v>0</v>
      </c>
      <c r="E873" s="14">
        <v>4.7169811320754698E-3</v>
      </c>
      <c r="F873" s="14">
        <v>0</v>
      </c>
      <c r="G873" s="14">
        <v>0</v>
      </c>
      <c r="H873" s="14">
        <v>0</v>
      </c>
      <c r="I873" s="14">
        <v>0</v>
      </c>
      <c r="J873" s="15"/>
      <c r="K873" s="14">
        <v>1.5723270440251699E-3</v>
      </c>
      <c r="L873" s="16">
        <v>0</v>
      </c>
    </row>
    <row r="874" spans="1:12" s="10" customFormat="1" ht="10.199999999999999" x14ac:dyDescent="0.2">
      <c r="A874" s="71" t="s">
        <v>382</v>
      </c>
      <c r="B874" s="11"/>
      <c r="C874" s="12"/>
      <c r="D874" s="11"/>
      <c r="E874" s="11"/>
      <c r="F874" s="11"/>
      <c r="G874" s="11"/>
      <c r="H874" s="11"/>
      <c r="I874" s="11"/>
      <c r="J874" s="12"/>
      <c r="K874" s="11"/>
      <c r="L874" s="13"/>
    </row>
    <row r="875" spans="1:12" s="10" customFormat="1" ht="10.199999999999999" x14ac:dyDescent="0.2">
      <c r="A875" s="72" t="s">
        <v>13</v>
      </c>
      <c r="B875" s="14">
        <v>7.86163522012574E-4</v>
      </c>
      <c r="C875" s="15"/>
      <c r="D875" s="14">
        <v>0</v>
      </c>
      <c r="E875" s="14">
        <v>4.7169811320754698E-3</v>
      </c>
      <c r="F875" s="14">
        <v>0</v>
      </c>
      <c r="G875" s="14">
        <v>0</v>
      </c>
      <c r="H875" s="14">
        <v>0</v>
      </c>
      <c r="I875" s="14">
        <v>0</v>
      </c>
      <c r="J875" s="15"/>
      <c r="K875" s="14">
        <v>1.5723270440251699E-3</v>
      </c>
      <c r="L875" s="16">
        <v>0</v>
      </c>
    </row>
    <row r="876" spans="1:12" s="10" customFormat="1" ht="10.199999999999999" x14ac:dyDescent="0.2">
      <c r="A876" s="71" t="s">
        <v>383</v>
      </c>
      <c r="B876" s="11"/>
      <c r="C876" s="12"/>
      <c r="D876" s="11"/>
      <c r="E876" s="11"/>
      <c r="F876" s="11"/>
      <c r="G876" s="11"/>
      <c r="H876" s="11"/>
      <c r="I876" s="11"/>
      <c r="J876" s="12"/>
      <c r="K876" s="11"/>
      <c r="L876" s="13"/>
    </row>
    <row r="877" spans="1:12" s="10" customFormat="1" ht="10.199999999999999" x14ac:dyDescent="0.2">
      <c r="A877" s="72" t="s">
        <v>13</v>
      </c>
      <c r="B877" s="14">
        <v>7.86163522012574E-4</v>
      </c>
      <c r="C877" s="15"/>
      <c r="D877" s="14">
        <v>0</v>
      </c>
      <c r="E877" s="14">
        <v>4.7169811320754698E-3</v>
      </c>
      <c r="F877" s="14">
        <v>0</v>
      </c>
      <c r="G877" s="14">
        <v>0</v>
      </c>
      <c r="H877" s="14">
        <v>0</v>
      </c>
      <c r="I877" s="14">
        <v>0</v>
      </c>
      <c r="J877" s="15"/>
      <c r="K877" s="14">
        <v>1.5723270440251699E-3</v>
      </c>
      <c r="L877" s="16">
        <v>0</v>
      </c>
    </row>
    <row r="878" spans="1:12" s="10" customFormat="1" ht="10.199999999999999" x14ac:dyDescent="0.2">
      <c r="A878" s="71" t="s">
        <v>384</v>
      </c>
      <c r="B878" s="11"/>
      <c r="C878" s="12"/>
      <c r="D878" s="11"/>
      <c r="E878" s="11"/>
      <c r="F878" s="11"/>
      <c r="G878" s="11"/>
      <c r="H878" s="11"/>
      <c r="I878" s="11"/>
      <c r="J878" s="12"/>
      <c r="K878" s="11"/>
      <c r="L878" s="13"/>
    </row>
    <row r="879" spans="1:12" s="10" customFormat="1" ht="10.199999999999999" x14ac:dyDescent="0.2">
      <c r="A879" s="72" t="s">
        <v>13</v>
      </c>
      <c r="B879" s="14">
        <v>1.2626262626262499E-3</v>
      </c>
      <c r="C879" s="15"/>
      <c r="D879" s="14">
        <v>0</v>
      </c>
      <c r="E879" s="14">
        <v>7.5757575757575499E-3</v>
      </c>
      <c r="F879" s="14">
        <v>0</v>
      </c>
      <c r="G879" s="14">
        <v>0</v>
      </c>
      <c r="H879" s="14">
        <v>0</v>
      </c>
      <c r="I879" s="14">
        <v>0</v>
      </c>
      <c r="J879" s="15"/>
      <c r="K879" s="14">
        <v>0</v>
      </c>
      <c r="L879" s="16">
        <v>2.5252525252525198E-3</v>
      </c>
    </row>
    <row r="880" spans="1:12" s="10" customFormat="1" ht="10.199999999999999" x14ac:dyDescent="0.2">
      <c r="A880" s="71" t="s">
        <v>385</v>
      </c>
      <c r="B880" s="11"/>
      <c r="C880" s="12"/>
      <c r="D880" s="11"/>
      <c r="E880" s="11"/>
      <c r="F880" s="11"/>
      <c r="G880" s="11"/>
      <c r="H880" s="11"/>
      <c r="I880" s="11"/>
      <c r="J880" s="12"/>
      <c r="K880" s="11"/>
      <c r="L880" s="13"/>
    </row>
    <row r="881" spans="1:12" s="10" customFormat="1" ht="10.199999999999999" x14ac:dyDescent="0.2">
      <c r="A881" s="72" t="s">
        <v>13</v>
      </c>
      <c r="B881" s="14">
        <v>7.86163522012574E-4</v>
      </c>
      <c r="C881" s="15"/>
      <c r="D881" s="14">
        <v>0</v>
      </c>
      <c r="E881" s="14">
        <v>4.7169811320754698E-3</v>
      </c>
      <c r="F881" s="14">
        <v>0</v>
      </c>
      <c r="G881" s="14">
        <v>0</v>
      </c>
      <c r="H881" s="14">
        <v>0</v>
      </c>
      <c r="I881" s="14">
        <v>0</v>
      </c>
      <c r="J881" s="15"/>
      <c r="K881" s="14">
        <v>1.5723270440251699E-3</v>
      </c>
      <c r="L881" s="16">
        <v>0</v>
      </c>
    </row>
    <row r="882" spans="1:12" s="10" customFormat="1" ht="10.199999999999999" x14ac:dyDescent="0.2">
      <c r="A882" s="71" t="s">
        <v>386</v>
      </c>
      <c r="B882" s="11"/>
      <c r="C882" s="12"/>
      <c r="D882" s="11"/>
      <c r="E882" s="11"/>
      <c r="F882" s="11"/>
      <c r="G882" s="11"/>
      <c r="H882" s="11"/>
      <c r="I882" s="11"/>
      <c r="J882" s="12"/>
      <c r="K882" s="11"/>
      <c r="L882" s="13"/>
    </row>
    <row r="883" spans="1:12" s="10" customFormat="1" ht="10.199999999999999" x14ac:dyDescent="0.2">
      <c r="A883" s="72" t="s">
        <v>13</v>
      </c>
      <c r="B883" s="14">
        <v>1.2626262626262499E-3</v>
      </c>
      <c r="C883" s="15"/>
      <c r="D883" s="14">
        <v>0</v>
      </c>
      <c r="E883" s="14">
        <v>7.5757575757575499E-3</v>
      </c>
      <c r="F883" s="14">
        <v>0</v>
      </c>
      <c r="G883" s="14">
        <v>0</v>
      </c>
      <c r="H883" s="14">
        <v>0</v>
      </c>
      <c r="I883" s="14">
        <v>0</v>
      </c>
      <c r="J883" s="15"/>
      <c r="K883" s="14">
        <v>0</v>
      </c>
      <c r="L883" s="16">
        <v>2.5252525252525198E-3</v>
      </c>
    </row>
    <row r="884" spans="1:12" s="10" customFormat="1" ht="10.199999999999999" x14ac:dyDescent="0.2">
      <c r="A884" s="71" t="s">
        <v>387</v>
      </c>
      <c r="B884" s="11"/>
      <c r="C884" s="12"/>
      <c r="D884" s="11"/>
      <c r="E884" s="11"/>
      <c r="F884" s="11"/>
      <c r="G884" s="11"/>
      <c r="H884" s="11"/>
      <c r="I884" s="11"/>
      <c r="J884" s="12"/>
      <c r="K884" s="11"/>
      <c r="L884" s="13"/>
    </row>
    <row r="885" spans="1:12" s="10" customFormat="1" ht="10.199999999999999" x14ac:dyDescent="0.2">
      <c r="A885" s="72" t="s">
        <v>13</v>
      </c>
      <c r="B885" s="14">
        <v>6.72043010752684E-4</v>
      </c>
      <c r="C885" s="15"/>
      <c r="D885" s="14">
        <v>0</v>
      </c>
      <c r="E885" s="14">
        <v>4.0322580645161202E-3</v>
      </c>
      <c r="F885" s="14">
        <v>0</v>
      </c>
      <c r="G885" s="14">
        <v>0</v>
      </c>
      <c r="H885" s="14">
        <v>0</v>
      </c>
      <c r="I885" s="14">
        <v>0</v>
      </c>
      <c r="J885" s="15"/>
      <c r="K885" s="14">
        <v>0</v>
      </c>
      <c r="L885" s="16">
        <v>1.3440860215053799E-3</v>
      </c>
    </row>
    <row r="886" spans="1:12" s="10" customFormat="1" ht="15.6" x14ac:dyDescent="0.3">
      <c r="A886" s="71" t="s">
        <v>388</v>
      </c>
      <c r="B886" s="11"/>
      <c r="C886" s="12"/>
      <c r="D886" s="11"/>
      <c r="E886" s="21"/>
      <c r="F886" s="11"/>
      <c r="G886" s="11"/>
      <c r="H886" s="11"/>
      <c r="I886" s="11"/>
      <c r="J886" s="12"/>
      <c r="K886" s="11"/>
      <c r="L886" s="13"/>
    </row>
    <row r="887" spans="1:12" s="10" customFormat="1" ht="15.6" x14ac:dyDescent="0.3">
      <c r="A887" s="72" t="s">
        <v>13</v>
      </c>
      <c r="B887" s="14">
        <v>3.3602150537634201E-3</v>
      </c>
      <c r="C887" s="15"/>
      <c r="D887" s="14">
        <v>0</v>
      </c>
      <c r="E887" s="23">
        <v>2.0161290322580599E-2</v>
      </c>
      <c r="F887" s="14">
        <v>0</v>
      </c>
      <c r="G887" s="14">
        <v>0</v>
      </c>
      <c r="H887" s="14">
        <v>0</v>
      </c>
      <c r="I887" s="14">
        <v>0</v>
      </c>
      <c r="J887" s="15"/>
      <c r="K887" s="14">
        <v>0</v>
      </c>
      <c r="L887" s="16">
        <v>6.7204301075268896E-3</v>
      </c>
    </row>
    <row r="888" spans="1:12" s="10" customFormat="1" ht="10.199999999999999" x14ac:dyDescent="0.2">
      <c r="A888" s="71" t="s">
        <v>389</v>
      </c>
      <c r="B888" s="11"/>
      <c r="C888" s="12"/>
      <c r="D888" s="11"/>
      <c r="E888" s="11"/>
      <c r="F888" s="11"/>
      <c r="G888" s="11"/>
      <c r="H888" s="11"/>
      <c r="I888" s="11"/>
      <c r="J888" s="12"/>
      <c r="K888" s="11"/>
      <c r="L888" s="13"/>
    </row>
    <row r="889" spans="1:12" s="10" customFormat="1" ht="10.199999999999999" x14ac:dyDescent="0.2">
      <c r="A889" s="72" t="s">
        <v>13</v>
      </c>
      <c r="B889" s="14">
        <v>6.72043010752684E-4</v>
      </c>
      <c r="C889" s="15"/>
      <c r="D889" s="14">
        <v>0</v>
      </c>
      <c r="E889" s="14">
        <v>4.0322580645161202E-3</v>
      </c>
      <c r="F889" s="14">
        <v>0</v>
      </c>
      <c r="G889" s="14">
        <v>0</v>
      </c>
      <c r="H889" s="14">
        <v>0</v>
      </c>
      <c r="I889" s="14">
        <v>0</v>
      </c>
      <c r="J889" s="15"/>
      <c r="K889" s="14">
        <v>0</v>
      </c>
      <c r="L889" s="16">
        <v>1.3440860215053799E-3</v>
      </c>
    </row>
    <row r="890" spans="1:12" s="10" customFormat="1" ht="10.199999999999999" x14ac:dyDescent="0.2">
      <c r="A890" s="71" t="s">
        <v>390</v>
      </c>
      <c r="B890" s="11"/>
      <c r="C890" s="12"/>
      <c r="D890" s="11"/>
      <c r="E890" s="11"/>
      <c r="F890" s="11"/>
      <c r="G890" s="11"/>
      <c r="H890" s="11"/>
      <c r="I890" s="11"/>
      <c r="J890" s="12"/>
      <c r="K890" s="11"/>
      <c r="L890" s="13"/>
    </row>
    <row r="891" spans="1:12" s="10" customFormat="1" ht="10.199999999999999" x14ac:dyDescent="0.2">
      <c r="A891" s="72" t="s">
        <v>13</v>
      </c>
      <c r="B891" s="14">
        <v>7.86163522012574E-4</v>
      </c>
      <c r="C891" s="15"/>
      <c r="D891" s="14">
        <v>0</v>
      </c>
      <c r="E891" s="14">
        <v>4.7169811320754698E-3</v>
      </c>
      <c r="F891" s="14">
        <v>0</v>
      </c>
      <c r="G891" s="14">
        <v>0</v>
      </c>
      <c r="H891" s="14">
        <v>0</v>
      </c>
      <c r="I891" s="14">
        <v>0</v>
      </c>
      <c r="J891" s="15"/>
      <c r="K891" s="14">
        <v>1.5723270440251699E-3</v>
      </c>
      <c r="L891" s="16">
        <v>0</v>
      </c>
    </row>
    <row r="892" spans="1:12" s="10" customFormat="1" ht="10.199999999999999" x14ac:dyDescent="0.2">
      <c r="A892" s="71" t="s">
        <v>391</v>
      </c>
      <c r="B892" s="11"/>
      <c r="C892" s="12"/>
      <c r="D892" s="11"/>
      <c r="E892" s="11"/>
      <c r="F892" s="11"/>
      <c r="G892" s="11"/>
      <c r="H892" s="11"/>
      <c r="I892" s="11"/>
      <c r="J892" s="12"/>
      <c r="K892" s="11"/>
      <c r="L892" s="13"/>
    </row>
    <row r="893" spans="1:12" s="10" customFormat="1" ht="10.199999999999999" x14ac:dyDescent="0.2">
      <c r="A893" s="72" t="s">
        <v>13</v>
      </c>
      <c r="B893" s="14">
        <v>1.5723270440251499E-3</v>
      </c>
      <c r="C893" s="15"/>
      <c r="D893" s="14">
        <v>0</v>
      </c>
      <c r="E893" s="14">
        <v>9.4339622641509292E-3</v>
      </c>
      <c r="F893" s="14">
        <v>0</v>
      </c>
      <c r="G893" s="14">
        <v>0</v>
      </c>
      <c r="H893" s="14">
        <v>0</v>
      </c>
      <c r="I893" s="14">
        <v>0</v>
      </c>
      <c r="J893" s="15"/>
      <c r="K893" s="14">
        <v>3.1446540880503398E-3</v>
      </c>
      <c r="L893" s="16">
        <v>0</v>
      </c>
    </row>
    <row r="894" spans="1:12" s="10" customFormat="1" ht="15.6" x14ac:dyDescent="0.3">
      <c r="A894" s="71" t="s">
        <v>392</v>
      </c>
      <c r="B894" s="11"/>
      <c r="C894" s="12"/>
      <c r="D894" s="11"/>
      <c r="E894" s="21"/>
      <c r="F894" s="11"/>
      <c r="G894" s="11"/>
      <c r="H894" s="11"/>
      <c r="I894" s="11"/>
      <c r="J894" s="12"/>
      <c r="K894" s="11"/>
      <c r="L894" s="13"/>
    </row>
    <row r="895" spans="1:12" s="10" customFormat="1" ht="15.6" x14ac:dyDescent="0.3">
      <c r="A895" s="72" t="s">
        <v>13</v>
      </c>
      <c r="B895" s="14">
        <v>2.8349533066513999E-3</v>
      </c>
      <c r="C895" s="15"/>
      <c r="D895" s="14">
        <v>0</v>
      </c>
      <c r="E895" s="23">
        <v>1.70097198399085E-2</v>
      </c>
      <c r="F895" s="14">
        <v>0</v>
      </c>
      <c r="G895" s="14">
        <v>0</v>
      </c>
      <c r="H895" s="14">
        <v>0</v>
      </c>
      <c r="I895" s="14">
        <v>0</v>
      </c>
      <c r="J895" s="15"/>
      <c r="K895" s="14">
        <v>3.1446540880503398E-3</v>
      </c>
      <c r="L895" s="16">
        <v>2.5252525252525198E-3</v>
      </c>
    </row>
    <row r="896" spans="1:12" s="10" customFormat="1" ht="10.199999999999999" x14ac:dyDescent="0.2">
      <c r="A896" s="71" t="s">
        <v>393</v>
      </c>
      <c r="B896" s="11"/>
      <c r="C896" s="12"/>
      <c r="D896" s="11"/>
      <c r="E896" s="11"/>
      <c r="F896" s="11"/>
      <c r="G896" s="11"/>
      <c r="H896" s="11"/>
      <c r="I896" s="11"/>
      <c r="J896" s="12"/>
      <c r="K896" s="11"/>
      <c r="L896" s="13"/>
    </row>
    <row r="897" spans="1:12" s="10" customFormat="1" ht="10.199999999999999" x14ac:dyDescent="0.2">
      <c r="A897" s="72" t="s">
        <v>13</v>
      </c>
      <c r="B897" s="14">
        <v>7.86163522012574E-4</v>
      </c>
      <c r="C897" s="15"/>
      <c r="D897" s="14">
        <v>0</v>
      </c>
      <c r="E897" s="14">
        <v>4.7169811320754698E-3</v>
      </c>
      <c r="F897" s="14">
        <v>0</v>
      </c>
      <c r="G897" s="14">
        <v>0</v>
      </c>
      <c r="H897" s="14">
        <v>0</v>
      </c>
      <c r="I897" s="14">
        <v>0</v>
      </c>
      <c r="J897" s="15"/>
      <c r="K897" s="14">
        <v>1.5723270440251699E-3</v>
      </c>
      <c r="L897" s="16">
        <v>0</v>
      </c>
    </row>
    <row r="898" spans="1:12" s="10" customFormat="1" ht="15.6" x14ac:dyDescent="0.3">
      <c r="A898" s="71" t="s">
        <v>394</v>
      </c>
      <c r="B898" s="11"/>
      <c r="C898" s="12"/>
      <c r="D898" s="11"/>
      <c r="E898" s="21"/>
      <c r="F898" s="11"/>
      <c r="G898" s="11"/>
      <c r="H898" s="11"/>
      <c r="I898" s="11"/>
      <c r="J898" s="12"/>
      <c r="K898" s="11"/>
      <c r="L898" s="13"/>
    </row>
    <row r="899" spans="1:12" s="10" customFormat="1" ht="15.6" x14ac:dyDescent="0.3">
      <c r="A899" s="72" t="s">
        <v>13</v>
      </c>
      <c r="B899" s="14">
        <v>2.1302495435179401E-3</v>
      </c>
      <c r="C899" s="15"/>
      <c r="D899" s="14">
        <v>0</v>
      </c>
      <c r="E899" s="23">
        <v>1.2781497261107701E-2</v>
      </c>
      <c r="F899" s="14">
        <v>0</v>
      </c>
      <c r="G899" s="14">
        <v>0</v>
      </c>
      <c r="H899" s="14">
        <v>0</v>
      </c>
      <c r="I899" s="14">
        <v>0</v>
      </c>
      <c r="J899" s="15"/>
      <c r="K899" s="14">
        <v>1.5723270440251699E-3</v>
      </c>
      <c r="L899" s="16">
        <v>2.6881720430107598E-3</v>
      </c>
    </row>
    <row r="900" spans="1:12" s="10" customFormat="1" ht="15.6" x14ac:dyDescent="0.3">
      <c r="A900" s="71" t="s">
        <v>395</v>
      </c>
      <c r="B900" s="11"/>
      <c r="C900" s="12"/>
      <c r="D900" s="11"/>
      <c r="E900" s="21"/>
      <c r="F900" s="11"/>
      <c r="G900" s="11"/>
      <c r="H900" s="11"/>
      <c r="I900" s="11"/>
      <c r="J900" s="12"/>
      <c r="K900" s="11"/>
      <c r="L900" s="13"/>
    </row>
    <row r="901" spans="1:12" s="10" customFormat="1" ht="15.6" x14ac:dyDescent="0.3">
      <c r="A901" s="72" t="s">
        <v>13</v>
      </c>
      <c r="B901" s="14">
        <v>3.8782402027989198E-3</v>
      </c>
      <c r="C901" s="15"/>
      <c r="D901" s="14">
        <v>0</v>
      </c>
      <c r="E901" s="23">
        <v>2.3269441216793599E-2</v>
      </c>
      <c r="F901" s="14">
        <v>0</v>
      </c>
      <c r="G901" s="14">
        <v>0</v>
      </c>
      <c r="H901" s="14">
        <v>0</v>
      </c>
      <c r="I901" s="14">
        <v>0</v>
      </c>
      <c r="J901" s="15"/>
      <c r="K901" s="14">
        <v>3.8871418588400002E-3</v>
      </c>
      <c r="L901" s="16">
        <v>3.8693385467579002E-3</v>
      </c>
    </row>
    <row r="902" spans="1:12" s="10" customFormat="1" ht="10.199999999999999" x14ac:dyDescent="0.2">
      <c r="A902" s="71" t="s">
        <v>396</v>
      </c>
      <c r="B902" s="11"/>
      <c r="C902" s="12"/>
      <c r="D902" s="11"/>
      <c r="E902" s="11"/>
      <c r="F902" s="11"/>
      <c r="G902" s="11"/>
      <c r="H902" s="11"/>
      <c r="I902" s="11"/>
      <c r="J902" s="12"/>
      <c r="K902" s="11"/>
      <c r="L902" s="13"/>
    </row>
    <row r="903" spans="1:12" s="10" customFormat="1" ht="10.199999999999999" x14ac:dyDescent="0.2">
      <c r="A903" s="72" t="s">
        <v>13</v>
      </c>
      <c r="B903" s="14">
        <v>7.86163522012574E-4</v>
      </c>
      <c r="C903" s="15"/>
      <c r="D903" s="14">
        <v>0</v>
      </c>
      <c r="E903" s="14">
        <v>4.7169811320754698E-3</v>
      </c>
      <c r="F903" s="14">
        <v>0</v>
      </c>
      <c r="G903" s="14">
        <v>0</v>
      </c>
      <c r="H903" s="14">
        <v>0</v>
      </c>
      <c r="I903" s="14">
        <v>0</v>
      </c>
      <c r="J903" s="15"/>
      <c r="K903" s="14">
        <v>1.5723270440251699E-3</v>
      </c>
      <c r="L903" s="16">
        <v>0</v>
      </c>
    </row>
    <row r="904" spans="1:12" s="10" customFormat="1" ht="10.199999999999999" x14ac:dyDescent="0.2">
      <c r="A904" s="71" t="s">
        <v>397</v>
      </c>
      <c r="B904" s="11"/>
      <c r="C904" s="12"/>
      <c r="D904" s="11"/>
      <c r="E904" s="11"/>
      <c r="F904" s="11"/>
      <c r="G904" s="11"/>
      <c r="H904" s="11"/>
      <c r="I904" s="11"/>
      <c r="J904" s="12"/>
      <c r="K904" s="11"/>
      <c r="L904" s="13"/>
    </row>
    <row r="905" spans="1:12" s="10" customFormat="1" ht="10.199999999999999" x14ac:dyDescent="0.2">
      <c r="A905" s="72" t="s">
        <v>13</v>
      </c>
      <c r="B905" s="14">
        <v>7.86163522012574E-4</v>
      </c>
      <c r="C905" s="15"/>
      <c r="D905" s="14">
        <v>0</v>
      </c>
      <c r="E905" s="14">
        <v>4.7169811320754698E-3</v>
      </c>
      <c r="F905" s="14">
        <v>0</v>
      </c>
      <c r="G905" s="14">
        <v>0</v>
      </c>
      <c r="H905" s="14">
        <v>0</v>
      </c>
      <c r="I905" s="14">
        <v>0</v>
      </c>
      <c r="J905" s="15"/>
      <c r="K905" s="14">
        <v>1.5723270440251699E-3</v>
      </c>
      <c r="L905" s="16">
        <v>0</v>
      </c>
    </row>
    <row r="906" spans="1:12" s="10" customFormat="1" ht="10.199999999999999" x14ac:dyDescent="0.2">
      <c r="A906" s="71" t="s">
        <v>398</v>
      </c>
      <c r="B906" s="11"/>
      <c r="C906" s="12"/>
      <c r="D906" s="11"/>
      <c r="E906" s="11"/>
      <c r="F906" s="11"/>
      <c r="G906" s="11"/>
      <c r="H906" s="11"/>
      <c r="I906" s="11"/>
      <c r="J906" s="12"/>
      <c r="K906" s="11"/>
      <c r="L906" s="13"/>
    </row>
    <row r="907" spans="1:12" s="10" customFormat="1" ht="10.199999999999999" x14ac:dyDescent="0.2">
      <c r="A907" s="72" t="s">
        <v>13</v>
      </c>
      <c r="B907" s="14">
        <v>1.1574074074074E-3</v>
      </c>
      <c r="C907" s="15"/>
      <c r="D907" s="14">
        <v>0</v>
      </c>
      <c r="E907" s="14">
        <v>6.9444444444444501E-3</v>
      </c>
      <c r="F907" s="14">
        <v>0</v>
      </c>
      <c r="G907" s="14">
        <v>0</v>
      </c>
      <c r="H907" s="14">
        <v>0</v>
      </c>
      <c r="I907" s="14">
        <v>0</v>
      </c>
      <c r="J907" s="15"/>
      <c r="K907" s="14">
        <v>2.3148148148148398E-3</v>
      </c>
      <c r="L907" s="16">
        <v>0</v>
      </c>
    </row>
    <row r="908" spans="1:12" s="10" customFormat="1" ht="15.6" x14ac:dyDescent="0.3">
      <c r="A908" s="71" t="s">
        <v>399</v>
      </c>
      <c r="B908" s="11"/>
      <c r="C908" s="12"/>
      <c r="D908" s="11"/>
      <c r="E908" s="21"/>
      <c r="F908" s="11"/>
      <c r="G908" s="11"/>
      <c r="H908" s="11"/>
      <c r="I908" s="11"/>
      <c r="J908" s="12"/>
      <c r="K908" s="11"/>
      <c r="L908" s="13"/>
    </row>
    <row r="909" spans="1:12" s="10" customFormat="1" ht="15.6" x14ac:dyDescent="0.3">
      <c r="A909" s="72" t="s">
        <v>13</v>
      </c>
      <c r="B909" s="14">
        <v>2.6156139401726599E-3</v>
      </c>
      <c r="C909" s="15"/>
      <c r="D909" s="14">
        <v>0</v>
      </c>
      <c r="E909" s="23">
        <v>1.5693683641035999E-2</v>
      </c>
      <c r="F909" s="14">
        <v>0</v>
      </c>
      <c r="G909" s="14">
        <v>0</v>
      </c>
      <c r="H909" s="14">
        <v>0</v>
      </c>
      <c r="I909" s="14">
        <v>0</v>
      </c>
      <c r="J909" s="15"/>
      <c r="K909" s="14">
        <v>3.8871418588400002E-3</v>
      </c>
      <c r="L909" s="16">
        <v>1.3440860215053799E-3</v>
      </c>
    </row>
    <row r="910" spans="1:12" s="10" customFormat="1" ht="10.199999999999999" x14ac:dyDescent="0.2">
      <c r="A910" s="71" t="s">
        <v>400</v>
      </c>
      <c r="B910" s="11"/>
      <c r="C910" s="12"/>
      <c r="D910" s="11"/>
      <c r="E910" s="11"/>
      <c r="F910" s="11"/>
      <c r="G910" s="11"/>
      <c r="H910" s="11"/>
      <c r="I910" s="11"/>
      <c r="J910" s="12"/>
      <c r="K910" s="11"/>
      <c r="L910" s="13"/>
    </row>
    <row r="911" spans="1:12" s="10" customFormat="1" ht="10.199999999999999" x14ac:dyDescent="0.2">
      <c r="A911" s="72" t="s">
        <v>13</v>
      </c>
      <c r="B911" s="14">
        <v>7.86163522012574E-4</v>
      </c>
      <c r="C911" s="15"/>
      <c r="D911" s="14">
        <v>0</v>
      </c>
      <c r="E911" s="14">
        <v>4.7169811320754698E-3</v>
      </c>
      <c r="F911" s="14">
        <v>0</v>
      </c>
      <c r="G911" s="14">
        <v>0</v>
      </c>
      <c r="H911" s="14">
        <v>0</v>
      </c>
      <c r="I911" s="14">
        <v>0</v>
      </c>
      <c r="J911" s="15"/>
      <c r="K911" s="14">
        <v>1.5723270440251699E-3</v>
      </c>
      <c r="L911" s="16">
        <v>0</v>
      </c>
    </row>
    <row r="912" spans="1:12" s="10" customFormat="1" ht="10.199999999999999" x14ac:dyDescent="0.2">
      <c r="A912" s="71" t="s">
        <v>401</v>
      </c>
      <c r="B912" s="11"/>
      <c r="C912" s="12"/>
      <c r="D912" s="11"/>
      <c r="E912" s="11"/>
      <c r="F912" s="11"/>
      <c r="G912" s="11"/>
      <c r="H912" s="11"/>
      <c r="I912" s="11"/>
      <c r="J912" s="12"/>
      <c r="K912" s="11"/>
      <c r="L912" s="13"/>
    </row>
    <row r="913" spans="1:12" s="10" customFormat="1" ht="10.199999999999999" x14ac:dyDescent="0.2">
      <c r="A913" s="72" t="s">
        <v>13</v>
      </c>
      <c r="B913" s="14">
        <v>1.9346692733789399E-3</v>
      </c>
      <c r="C913" s="15"/>
      <c r="D913" s="14">
        <v>0</v>
      </c>
      <c r="E913" s="14">
        <v>1.16080156402737E-2</v>
      </c>
      <c r="F913" s="14">
        <v>0</v>
      </c>
      <c r="G913" s="14">
        <v>0</v>
      </c>
      <c r="H913" s="14">
        <v>0</v>
      </c>
      <c r="I913" s="14">
        <v>0</v>
      </c>
      <c r="J913" s="15"/>
      <c r="K913" s="14">
        <v>0</v>
      </c>
      <c r="L913" s="16">
        <v>3.8693385467579002E-3</v>
      </c>
    </row>
    <row r="914" spans="1:12" s="10" customFormat="1" ht="10.199999999999999" x14ac:dyDescent="0.2">
      <c r="A914" s="71" t="s">
        <v>402</v>
      </c>
      <c r="B914" s="11"/>
      <c r="C914" s="12"/>
      <c r="D914" s="11"/>
      <c r="E914" s="11"/>
      <c r="F914" s="11"/>
      <c r="G914" s="11"/>
      <c r="H914" s="11"/>
      <c r="I914" s="11"/>
      <c r="J914" s="12"/>
      <c r="K914" s="11"/>
      <c r="L914" s="13"/>
    </row>
    <row r="915" spans="1:12" s="10" customFormat="1" ht="10.199999999999999" x14ac:dyDescent="0.2">
      <c r="A915" s="72" t="s">
        <v>13</v>
      </c>
      <c r="B915" s="14">
        <v>1.1574074074074E-3</v>
      </c>
      <c r="C915" s="15"/>
      <c r="D915" s="14">
        <v>0</v>
      </c>
      <c r="E915" s="14">
        <v>6.9444444444444501E-3</v>
      </c>
      <c r="F915" s="14">
        <v>0</v>
      </c>
      <c r="G915" s="14">
        <v>0</v>
      </c>
      <c r="H915" s="14">
        <v>0</v>
      </c>
      <c r="I915" s="14">
        <v>0</v>
      </c>
      <c r="J915" s="15"/>
      <c r="K915" s="14">
        <v>2.3148148148148398E-3</v>
      </c>
      <c r="L915" s="16">
        <v>0</v>
      </c>
    </row>
    <row r="916" spans="1:12" s="10" customFormat="1" ht="10.199999999999999" x14ac:dyDescent="0.2">
      <c r="A916" s="71" t="s">
        <v>403</v>
      </c>
      <c r="B916" s="11"/>
      <c r="C916" s="12"/>
      <c r="D916" s="11"/>
      <c r="E916" s="11"/>
      <c r="F916" s="11"/>
      <c r="G916" s="11"/>
      <c r="H916" s="11"/>
      <c r="I916" s="11"/>
      <c r="J916" s="12"/>
      <c r="K916" s="11"/>
      <c r="L916" s="13"/>
    </row>
    <row r="917" spans="1:12" s="10" customFormat="1" ht="10.199999999999999" x14ac:dyDescent="0.2">
      <c r="A917" s="72" t="s">
        <v>13</v>
      </c>
      <c r="B917" s="14">
        <v>6.72043010752684E-4</v>
      </c>
      <c r="C917" s="15"/>
      <c r="D917" s="14">
        <v>0</v>
      </c>
      <c r="E917" s="14">
        <v>4.0322580645161202E-3</v>
      </c>
      <c r="F917" s="14">
        <v>0</v>
      </c>
      <c r="G917" s="14">
        <v>0</v>
      </c>
      <c r="H917" s="14">
        <v>0</v>
      </c>
      <c r="I917" s="14">
        <v>0</v>
      </c>
      <c r="J917" s="15"/>
      <c r="K917" s="14">
        <v>0</v>
      </c>
      <c r="L917" s="16">
        <v>1.3440860215053799E-3</v>
      </c>
    </row>
    <row r="918" spans="1:12" s="10" customFormat="1" ht="10.199999999999999" x14ac:dyDescent="0.2">
      <c r="A918" s="71" t="s">
        <v>404</v>
      </c>
      <c r="B918" s="11"/>
      <c r="C918" s="12"/>
      <c r="D918" s="11"/>
      <c r="E918" s="11"/>
      <c r="F918" s="11"/>
      <c r="G918" s="11"/>
      <c r="H918" s="11"/>
      <c r="I918" s="11"/>
      <c r="J918" s="12"/>
      <c r="K918" s="11"/>
      <c r="L918" s="13"/>
    </row>
    <row r="919" spans="1:12" s="10" customFormat="1" ht="10.199999999999999" x14ac:dyDescent="0.2">
      <c r="A919" s="72" t="s">
        <v>13</v>
      </c>
      <c r="B919" s="14">
        <v>1.2626262626262499E-3</v>
      </c>
      <c r="C919" s="15"/>
      <c r="D919" s="14">
        <v>0</v>
      </c>
      <c r="E919" s="14">
        <v>7.5757575757575499E-3</v>
      </c>
      <c r="F919" s="14">
        <v>0</v>
      </c>
      <c r="G919" s="14">
        <v>0</v>
      </c>
      <c r="H919" s="14">
        <v>0</v>
      </c>
      <c r="I919" s="14">
        <v>0</v>
      </c>
      <c r="J919" s="15"/>
      <c r="K919" s="14">
        <v>0</v>
      </c>
      <c r="L919" s="16">
        <v>2.5252525252525198E-3</v>
      </c>
    </row>
    <row r="920" spans="1:12" s="10" customFormat="1" ht="15.6" x14ac:dyDescent="0.3">
      <c r="A920" s="71" t="s">
        <v>405</v>
      </c>
      <c r="B920" s="11"/>
      <c r="C920" s="12"/>
      <c r="D920" s="11"/>
      <c r="E920" s="21"/>
      <c r="F920" s="11"/>
      <c r="G920" s="11"/>
      <c r="H920" s="11"/>
      <c r="I920" s="11"/>
      <c r="J920" s="12"/>
      <c r="K920" s="11"/>
      <c r="L920" s="13"/>
    </row>
    <row r="921" spans="1:12" s="10" customFormat="1" ht="15.6" x14ac:dyDescent="0.3">
      <c r="A921" s="72" t="s">
        <v>13</v>
      </c>
      <c r="B921" s="14">
        <v>2.3584905660377201E-3</v>
      </c>
      <c r="C921" s="15"/>
      <c r="D921" s="14">
        <v>0</v>
      </c>
      <c r="E921" s="23">
        <v>1.41509433962264E-2</v>
      </c>
      <c r="F921" s="14">
        <v>0</v>
      </c>
      <c r="G921" s="14">
        <v>0</v>
      </c>
      <c r="H921" s="14">
        <v>0</v>
      </c>
      <c r="I921" s="14">
        <v>0</v>
      </c>
      <c r="J921" s="15"/>
      <c r="K921" s="14">
        <v>4.7169811320755097E-3</v>
      </c>
      <c r="L921" s="16">
        <v>0</v>
      </c>
    </row>
    <row r="922" spans="1:12" s="10" customFormat="1" ht="15.6" x14ac:dyDescent="0.3">
      <c r="A922" s="71" t="s">
        <v>406</v>
      </c>
      <c r="B922" s="11"/>
      <c r="C922" s="12"/>
      <c r="D922" s="11"/>
      <c r="E922" s="21"/>
      <c r="F922" s="11"/>
      <c r="G922" s="11"/>
      <c r="H922" s="11"/>
      <c r="I922" s="11"/>
      <c r="J922" s="12"/>
      <c r="K922" s="11"/>
      <c r="L922" s="13"/>
    </row>
    <row r="923" spans="1:12" s="10" customFormat="1" ht="15.6" x14ac:dyDescent="0.3">
      <c r="A923" s="72" t="s">
        <v>13</v>
      </c>
      <c r="B923" s="14">
        <v>2.7208327953915099E-3</v>
      </c>
      <c r="C923" s="15"/>
      <c r="D923" s="14">
        <v>0</v>
      </c>
      <c r="E923" s="23">
        <v>1.6324996772349099E-2</v>
      </c>
      <c r="F923" s="14">
        <v>0</v>
      </c>
      <c r="G923" s="14">
        <v>0</v>
      </c>
      <c r="H923" s="14">
        <v>0</v>
      </c>
      <c r="I923" s="14">
        <v>0</v>
      </c>
      <c r="J923" s="15"/>
      <c r="K923" s="14">
        <v>1.5723270440251699E-3</v>
      </c>
      <c r="L923" s="16">
        <v>3.8693385467579002E-3</v>
      </c>
    </row>
    <row r="924" spans="1:12" s="10" customFormat="1" ht="15.6" x14ac:dyDescent="0.3">
      <c r="A924" s="71" t="s">
        <v>407</v>
      </c>
      <c r="B924" s="11"/>
      <c r="C924" s="12"/>
      <c r="D924" s="11"/>
      <c r="E924" s="21"/>
      <c r="F924" s="11"/>
      <c r="G924" s="11"/>
      <c r="H924" s="11"/>
      <c r="I924" s="11"/>
      <c r="J924" s="12"/>
      <c r="K924" s="11"/>
      <c r="L924" s="13"/>
    </row>
    <row r="925" spans="1:12" s="10" customFormat="1" ht="15.6" x14ac:dyDescent="0.3">
      <c r="A925" s="72" t="s">
        <v>13</v>
      </c>
      <c r="B925" s="14">
        <v>2.5014934289127699E-3</v>
      </c>
      <c r="C925" s="15"/>
      <c r="D925" s="14">
        <v>0</v>
      </c>
      <c r="E925" s="23">
        <v>1.50089605734767E-2</v>
      </c>
      <c r="F925" s="14">
        <v>0</v>
      </c>
      <c r="G925" s="14">
        <v>0</v>
      </c>
      <c r="H925" s="14">
        <v>0</v>
      </c>
      <c r="I925" s="14">
        <v>0</v>
      </c>
      <c r="J925" s="15"/>
      <c r="K925" s="14">
        <v>2.3148148148148398E-3</v>
      </c>
      <c r="L925" s="16">
        <v>2.6881720430107598E-3</v>
      </c>
    </row>
    <row r="926" spans="1:12" s="10" customFormat="1" ht="15.6" x14ac:dyDescent="0.3">
      <c r="A926" s="71" t="s">
        <v>408</v>
      </c>
      <c r="B926" s="11"/>
      <c r="C926" s="12"/>
      <c r="D926" s="11"/>
      <c r="E926" s="21"/>
      <c r="F926" s="11"/>
      <c r="G926" s="11"/>
      <c r="H926" s="11"/>
      <c r="I926" s="11"/>
      <c r="J926" s="12"/>
      <c r="K926" s="11"/>
      <c r="L926" s="13"/>
    </row>
    <row r="927" spans="1:12" s="10" customFormat="1" ht="15.6" x14ac:dyDescent="0.3">
      <c r="A927" s="72" t="s">
        <v>13</v>
      </c>
      <c r="B927" s="14">
        <v>4.8163082437275798E-3</v>
      </c>
      <c r="C927" s="15"/>
      <c r="D927" s="14">
        <v>0</v>
      </c>
      <c r="E927" s="23">
        <v>2.88978494623656E-2</v>
      </c>
      <c r="F927" s="14">
        <v>0</v>
      </c>
      <c r="G927" s="14">
        <v>0</v>
      </c>
      <c r="H927" s="14">
        <v>0</v>
      </c>
      <c r="I927" s="14">
        <v>0</v>
      </c>
      <c r="J927" s="15"/>
      <c r="K927" s="14">
        <v>6.94444444444451E-3</v>
      </c>
      <c r="L927" s="16">
        <v>2.6881720430107598E-3</v>
      </c>
    </row>
    <row r="928" spans="1:12" s="10" customFormat="1" ht="15.6" x14ac:dyDescent="0.3">
      <c r="A928" s="71" t="s">
        <v>409</v>
      </c>
      <c r="B928" s="11"/>
      <c r="C928" s="12"/>
      <c r="D928" s="11"/>
      <c r="E928" s="21"/>
      <c r="F928" s="11"/>
      <c r="G928" s="11"/>
      <c r="H928" s="11"/>
      <c r="I928" s="11"/>
      <c r="J928" s="12"/>
      <c r="K928" s="11"/>
      <c r="L928" s="13"/>
    </row>
    <row r="929" spans="1:12" s="10" customFormat="1" ht="15.6" x14ac:dyDescent="0.3">
      <c r="A929" s="72" t="s">
        <v>13</v>
      </c>
      <c r="B929" s="14">
        <v>3.1009783368273801E-3</v>
      </c>
      <c r="C929" s="15"/>
      <c r="D929" s="14">
        <v>0</v>
      </c>
      <c r="E929" s="23">
        <v>1.86058700209644E-2</v>
      </c>
      <c r="F929" s="14">
        <v>0</v>
      </c>
      <c r="G929" s="14">
        <v>0</v>
      </c>
      <c r="H929" s="14">
        <v>0</v>
      </c>
      <c r="I929" s="14">
        <v>0</v>
      </c>
      <c r="J929" s="15"/>
      <c r="K929" s="14">
        <v>6.20195667365484E-3</v>
      </c>
      <c r="L929" s="16">
        <v>0</v>
      </c>
    </row>
    <row r="930" spans="1:12" s="10" customFormat="1" ht="10.199999999999999" x14ac:dyDescent="0.2">
      <c r="A930" s="71" t="s">
        <v>410</v>
      </c>
      <c r="B930" s="11"/>
      <c r="C930" s="12"/>
      <c r="D930" s="11"/>
      <c r="E930" s="11"/>
      <c r="F930" s="11"/>
      <c r="G930" s="11"/>
      <c r="H930" s="11"/>
      <c r="I930" s="11"/>
      <c r="J930" s="12"/>
      <c r="K930" s="11"/>
      <c r="L930" s="13"/>
    </row>
    <row r="931" spans="1:12" s="10" customFormat="1" ht="10.199999999999999" x14ac:dyDescent="0.2">
      <c r="A931" s="72" t="s">
        <v>13</v>
      </c>
      <c r="B931" s="14">
        <v>1.9435709294199799E-3</v>
      </c>
      <c r="C931" s="15"/>
      <c r="D931" s="14">
        <v>0</v>
      </c>
      <c r="E931" s="14">
        <v>1.1661425576519901E-2</v>
      </c>
      <c r="F931" s="14">
        <v>0</v>
      </c>
      <c r="G931" s="14">
        <v>0</v>
      </c>
      <c r="H931" s="14">
        <v>0</v>
      </c>
      <c r="I931" s="14">
        <v>0</v>
      </c>
      <c r="J931" s="15"/>
      <c r="K931" s="14">
        <v>3.8871418588400002E-3</v>
      </c>
      <c r="L931" s="16">
        <v>0</v>
      </c>
    </row>
    <row r="932" spans="1:12" s="10" customFormat="1" ht="10.199999999999999" x14ac:dyDescent="0.2">
      <c r="A932" s="71" t="s">
        <v>411</v>
      </c>
      <c r="B932" s="11"/>
      <c r="C932" s="12"/>
      <c r="D932" s="11"/>
      <c r="E932" s="11"/>
      <c r="F932" s="11"/>
      <c r="G932" s="11"/>
      <c r="H932" s="11"/>
      <c r="I932" s="11"/>
      <c r="J932" s="12"/>
      <c r="K932" s="11"/>
      <c r="L932" s="13"/>
    </row>
    <row r="933" spans="1:12" s="10" customFormat="1" ht="10.199999999999999" x14ac:dyDescent="0.2">
      <c r="A933" s="72" t="s">
        <v>13</v>
      </c>
      <c r="B933" s="14">
        <v>1.9435709294199799E-3</v>
      </c>
      <c r="C933" s="15"/>
      <c r="D933" s="14">
        <v>0</v>
      </c>
      <c r="E933" s="14">
        <v>1.1661425576519901E-2</v>
      </c>
      <c r="F933" s="14">
        <v>0</v>
      </c>
      <c r="G933" s="14">
        <v>0</v>
      </c>
      <c r="H933" s="14">
        <v>0</v>
      </c>
      <c r="I933" s="14">
        <v>0</v>
      </c>
      <c r="J933" s="15"/>
      <c r="K933" s="14">
        <v>3.8871418588400002E-3</v>
      </c>
      <c r="L933" s="16">
        <v>0</v>
      </c>
    </row>
    <row r="934" spans="1:12" s="10" customFormat="1" ht="15.6" x14ac:dyDescent="0.3">
      <c r="A934" s="71" t="s">
        <v>412</v>
      </c>
      <c r="B934" s="11"/>
      <c r="C934" s="12"/>
      <c r="D934" s="11"/>
      <c r="E934" s="21"/>
      <c r="F934" s="11"/>
      <c r="G934" s="11"/>
      <c r="H934" s="11"/>
      <c r="I934" s="11"/>
      <c r="J934" s="12"/>
      <c r="K934" s="11"/>
      <c r="L934" s="13"/>
    </row>
    <row r="935" spans="1:12" s="10" customFormat="1" ht="15.6" x14ac:dyDescent="0.3">
      <c r="A935" s="72" t="s">
        <v>13</v>
      </c>
      <c r="B935" s="14">
        <v>5.1082057130443902E-3</v>
      </c>
      <c r="C935" s="15"/>
      <c r="D935" s="14">
        <v>0</v>
      </c>
      <c r="E935" s="23">
        <v>3.0649234278266501E-2</v>
      </c>
      <c r="F935" s="14">
        <v>0</v>
      </c>
      <c r="G935" s="14">
        <v>0</v>
      </c>
      <c r="H935" s="14">
        <v>0</v>
      </c>
      <c r="I935" s="14">
        <v>0</v>
      </c>
      <c r="J935" s="15"/>
      <c r="K935" s="14">
        <v>2.3148148148148398E-3</v>
      </c>
      <c r="L935" s="16">
        <v>7.9015966112740404E-3</v>
      </c>
    </row>
    <row r="936" spans="1:12" s="10" customFormat="1" ht="15.6" x14ac:dyDescent="0.3">
      <c r="A936" s="71" t="s">
        <v>413</v>
      </c>
      <c r="B936" s="11"/>
      <c r="C936" s="12"/>
      <c r="D936" s="11"/>
      <c r="E936" s="21"/>
      <c r="F936" s="11"/>
      <c r="G936" s="11"/>
      <c r="H936" s="11"/>
      <c r="I936" s="11"/>
      <c r="J936" s="12"/>
      <c r="K936" s="11"/>
      <c r="L936" s="13"/>
    </row>
    <row r="937" spans="1:12" s="10" customFormat="1" ht="15.6" x14ac:dyDescent="0.3">
      <c r="A937" s="72" t="s">
        <v>13</v>
      </c>
      <c r="B937" s="14">
        <v>2.7297344514325499E-3</v>
      </c>
      <c r="C937" s="15"/>
      <c r="D937" s="14">
        <v>0</v>
      </c>
      <c r="E937" s="23">
        <v>1.6378406708595399E-2</v>
      </c>
      <c r="F937" s="14">
        <v>0</v>
      </c>
      <c r="G937" s="14">
        <v>0</v>
      </c>
      <c r="H937" s="14">
        <v>0</v>
      </c>
      <c r="I937" s="14">
        <v>0</v>
      </c>
      <c r="J937" s="15"/>
      <c r="K937" s="14">
        <v>5.4594689028651701E-3</v>
      </c>
      <c r="L937" s="16">
        <v>0</v>
      </c>
    </row>
    <row r="938" spans="1:12" s="10" customFormat="1" ht="15.6" x14ac:dyDescent="0.3">
      <c r="A938" s="71" t="s">
        <v>414</v>
      </c>
      <c r="B938" s="11"/>
      <c r="C938" s="12"/>
      <c r="D938" s="11"/>
      <c r="E938" s="21"/>
      <c r="F938" s="11"/>
      <c r="G938" s="11"/>
      <c r="H938" s="11"/>
      <c r="I938" s="11"/>
      <c r="J938" s="12"/>
      <c r="K938" s="11"/>
      <c r="L938" s="13"/>
    </row>
    <row r="939" spans="1:12" s="10" customFormat="1" ht="15.6" x14ac:dyDescent="0.3">
      <c r="A939" s="72" t="s">
        <v>13</v>
      </c>
      <c r="B939" s="14">
        <v>2.0487897846388301E-3</v>
      </c>
      <c r="C939" s="15"/>
      <c r="D939" s="14">
        <v>0</v>
      </c>
      <c r="E939" s="23">
        <v>1.2292738707833E-2</v>
      </c>
      <c r="F939" s="14">
        <v>0</v>
      </c>
      <c r="G939" s="14">
        <v>0</v>
      </c>
      <c r="H939" s="14">
        <v>0</v>
      </c>
      <c r="I939" s="14">
        <v>0</v>
      </c>
      <c r="J939" s="15"/>
      <c r="K939" s="14">
        <v>1.5723270440251699E-3</v>
      </c>
      <c r="L939" s="16">
        <v>2.5252525252525198E-3</v>
      </c>
    </row>
    <row r="940" spans="1:12" s="10" customFormat="1" ht="10.199999999999999" x14ac:dyDescent="0.2">
      <c r="A940" s="71" t="s">
        <v>415</v>
      </c>
      <c r="B940" s="11"/>
      <c r="C940" s="12"/>
      <c r="D940" s="11"/>
      <c r="E940" s="11"/>
      <c r="F940" s="11"/>
      <c r="G940" s="11"/>
      <c r="H940" s="11"/>
      <c r="I940" s="11"/>
      <c r="J940" s="12"/>
      <c r="K940" s="11"/>
      <c r="L940" s="13"/>
    </row>
    <row r="941" spans="1:12" s="10" customFormat="1" ht="10.199999999999999" x14ac:dyDescent="0.2">
      <c r="A941" s="72" t="s">
        <v>13</v>
      </c>
      <c r="B941" s="14">
        <v>7.86163522012574E-4</v>
      </c>
      <c r="C941" s="15"/>
      <c r="D941" s="14">
        <v>0</v>
      </c>
      <c r="E941" s="14">
        <v>4.7169811320754698E-3</v>
      </c>
      <c r="F941" s="14">
        <v>0</v>
      </c>
      <c r="G941" s="14">
        <v>0</v>
      </c>
      <c r="H941" s="14">
        <v>0</v>
      </c>
      <c r="I941" s="14">
        <v>0</v>
      </c>
      <c r="J941" s="15"/>
      <c r="K941" s="14">
        <v>1.5723270440251699E-3</v>
      </c>
      <c r="L941" s="16">
        <v>0</v>
      </c>
    </row>
    <row r="942" spans="1:12" s="10" customFormat="1" ht="10.199999999999999" x14ac:dyDescent="0.2">
      <c r="A942" s="71" t="s">
        <v>416</v>
      </c>
      <c r="B942" s="11"/>
      <c r="C942" s="12"/>
      <c r="D942" s="11"/>
      <c r="E942" s="11"/>
      <c r="F942" s="11"/>
      <c r="G942" s="11"/>
      <c r="H942" s="11"/>
      <c r="I942" s="11"/>
      <c r="J942" s="12"/>
      <c r="K942" s="11"/>
      <c r="L942" s="13"/>
    </row>
    <row r="943" spans="1:12" s="10" customFormat="1" ht="10.199999999999999" x14ac:dyDescent="0.2">
      <c r="A943" s="72" t="s">
        <v>13</v>
      </c>
      <c r="B943" s="14">
        <v>6.72043010752684E-4</v>
      </c>
      <c r="C943" s="15"/>
      <c r="D943" s="14">
        <v>0</v>
      </c>
      <c r="E943" s="14">
        <v>4.0322580645161202E-3</v>
      </c>
      <c r="F943" s="14">
        <v>0</v>
      </c>
      <c r="G943" s="14">
        <v>0</v>
      </c>
      <c r="H943" s="14">
        <v>0</v>
      </c>
      <c r="I943" s="14">
        <v>0</v>
      </c>
      <c r="J943" s="15"/>
      <c r="K943" s="14">
        <v>0</v>
      </c>
      <c r="L943" s="16">
        <v>1.3440860215053799E-3</v>
      </c>
    </row>
    <row r="944" spans="1:12" s="10" customFormat="1" ht="10.199999999999999" x14ac:dyDescent="0.2">
      <c r="A944" s="71" t="s">
        <v>417</v>
      </c>
      <c r="B944" s="11"/>
      <c r="C944" s="12"/>
      <c r="D944" s="11"/>
      <c r="E944" s="11"/>
      <c r="F944" s="11"/>
      <c r="G944" s="11"/>
      <c r="H944" s="11"/>
      <c r="I944" s="11"/>
      <c r="J944" s="12"/>
      <c r="K944" s="11"/>
      <c r="L944" s="13"/>
    </row>
    <row r="945" spans="1:12" s="10" customFormat="1" ht="10.199999999999999" x14ac:dyDescent="0.2">
      <c r="A945" s="72" t="s">
        <v>13</v>
      </c>
      <c r="B945" s="14">
        <v>1.8294504181600899E-3</v>
      </c>
      <c r="C945" s="15"/>
      <c r="D945" s="14">
        <v>0</v>
      </c>
      <c r="E945" s="14">
        <v>1.0976702508960601E-2</v>
      </c>
      <c r="F945" s="14">
        <v>0</v>
      </c>
      <c r="G945" s="14">
        <v>0</v>
      </c>
      <c r="H945" s="14">
        <v>0</v>
      </c>
      <c r="I945" s="14">
        <v>0</v>
      </c>
      <c r="J945" s="15"/>
      <c r="K945" s="14">
        <v>2.3148148148148398E-3</v>
      </c>
      <c r="L945" s="16">
        <v>1.3440860215053799E-3</v>
      </c>
    </row>
    <row r="946" spans="1:12" s="10" customFormat="1" ht="10.199999999999999" x14ac:dyDescent="0.2">
      <c r="A946" s="71" t="s">
        <v>418</v>
      </c>
      <c r="B946" s="11"/>
      <c r="C946" s="12"/>
      <c r="D946" s="11"/>
      <c r="E946" s="11"/>
      <c r="F946" s="11"/>
      <c r="G946" s="11"/>
      <c r="H946" s="11"/>
      <c r="I946" s="11"/>
      <c r="J946" s="12"/>
      <c r="K946" s="11"/>
      <c r="L946" s="13"/>
    </row>
    <row r="947" spans="1:12" s="10" customFormat="1" ht="10.199999999999999" x14ac:dyDescent="0.2">
      <c r="A947" s="72" t="s">
        <v>13</v>
      </c>
      <c r="B947" s="14">
        <v>6.72043010752684E-4</v>
      </c>
      <c r="C947" s="15"/>
      <c r="D947" s="14">
        <v>0</v>
      </c>
      <c r="E947" s="14">
        <v>4.0322580645161202E-3</v>
      </c>
      <c r="F947" s="14">
        <v>0</v>
      </c>
      <c r="G947" s="14">
        <v>0</v>
      </c>
      <c r="H947" s="14">
        <v>0</v>
      </c>
      <c r="I947" s="14">
        <v>0</v>
      </c>
      <c r="J947" s="15"/>
      <c r="K947" s="14">
        <v>0</v>
      </c>
      <c r="L947" s="16">
        <v>1.3440860215053799E-3</v>
      </c>
    </row>
    <row r="948" spans="1:12" s="10" customFormat="1" ht="10.199999999999999" x14ac:dyDescent="0.2">
      <c r="A948" s="71" t="s">
        <v>419</v>
      </c>
      <c r="B948" s="11"/>
      <c r="C948" s="12"/>
      <c r="D948" s="11"/>
      <c r="E948" s="11"/>
      <c r="F948" s="11"/>
      <c r="G948" s="11"/>
      <c r="H948" s="11"/>
      <c r="I948" s="11"/>
      <c r="J948" s="12"/>
      <c r="K948" s="11"/>
      <c r="L948" s="13"/>
    </row>
    <row r="949" spans="1:12" s="10" customFormat="1" ht="10.199999999999999" x14ac:dyDescent="0.2">
      <c r="A949" s="72" t="s">
        <v>13</v>
      </c>
      <c r="B949" s="14">
        <v>1.1574074074074E-3</v>
      </c>
      <c r="C949" s="15"/>
      <c r="D949" s="14">
        <v>0</v>
      </c>
      <c r="E949" s="14">
        <v>6.9444444444444501E-3</v>
      </c>
      <c r="F949" s="14">
        <v>0</v>
      </c>
      <c r="G949" s="14">
        <v>0</v>
      </c>
      <c r="H949" s="14">
        <v>0</v>
      </c>
      <c r="I949" s="14">
        <v>0</v>
      </c>
      <c r="J949" s="15"/>
      <c r="K949" s="14">
        <v>2.3148148148148398E-3</v>
      </c>
      <c r="L949" s="16">
        <v>0</v>
      </c>
    </row>
    <row r="950" spans="1:12" s="10" customFormat="1" ht="15.6" x14ac:dyDescent="0.3">
      <c r="A950" s="71" t="s">
        <v>420</v>
      </c>
      <c r="B950" s="11"/>
      <c r="C950" s="12"/>
      <c r="D950" s="11"/>
      <c r="E950" s="21"/>
      <c r="F950" s="11"/>
      <c r="G950" s="11"/>
      <c r="H950" s="11"/>
      <c r="I950" s="11"/>
      <c r="J950" s="12"/>
      <c r="K950" s="11"/>
      <c r="L950" s="13"/>
    </row>
    <row r="951" spans="1:12" s="10" customFormat="1" ht="15.6" x14ac:dyDescent="0.3">
      <c r="A951" s="72" t="s">
        <v>13</v>
      </c>
      <c r="B951" s="14">
        <v>2.6156139401726599E-3</v>
      </c>
      <c r="C951" s="15"/>
      <c r="D951" s="14">
        <v>0</v>
      </c>
      <c r="E951" s="23">
        <v>1.5693683641035999E-2</v>
      </c>
      <c r="F951" s="14">
        <v>0</v>
      </c>
      <c r="G951" s="14">
        <v>0</v>
      </c>
      <c r="H951" s="14">
        <v>0</v>
      </c>
      <c r="I951" s="14">
        <v>0</v>
      </c>
      <c r="J951" s="15"/>
      <c r="K951" s="14">
        <v>3.8871418588400002E-3</v>
      </c>
      <c r="L951" s="16">
        <v>1.3440860215053799E-3</v>
      </c>
    </row>
    <row r="952" spans="1:12" s="10" customFormat="1" ht="10.199999999999999" x14ac:dyDescent="0.2">
      <c r="A952" s="71" t="s">
        <v>421</v>
      </c>
      <c r="B952" s="11"/>
      <c r="C952" s="12"/>
      <c r="D952" s="11"/>
      <c r="E952" s="11"/>
      <c r="F952" s="11"/>
      <c r="G952" s="11"/>
      <c r="H952" s="11"/>
      <c r="I952" s="11"/>
      <c r="J952" s="12"/>
      <c r="K952" s="11"/>
      <c r="L952" s="13"/>
    </row>
    <row r="953" spans="1:12" s="10" customFormat="1" ht="10.199999999999999" x14ac:dyDescent="0.2">
      <c r="A953" s="72" t="s">
        <v>13</v>
      </c>
      <c r="B953" s="14">
        <v>1.5723270440251499E-3</v>
      </c>
      <c r="C953" s="15"/>
      <c r="D953" s="14">
        <v>0</v>
      </c>
      <c r="E953" s="14">
        <v>9.4339622641509292E-3</v>
      </c>
      <c r="F953" s="14">
        <v>0</v>
      </c>
      <c r="G953" s="14">
        <v>0</v>
      </c>
      <c r="H953" s="14">
        <v>0</v>
      </c>
      <c r="I953" s="14">
        <v>0</v>
      </c>
      <c r="J953" s="15"/>
      <c r="K953" s="14">
        <v>3.1446540880503398E-3</v>
      </c>
      <c r="L953" s="16">
        <v>0</v>
      </c>
    </row>
    <row r="954" spans="1:12" s="10" customFormat="1" ht="15.6" x14ac:dyDescent="0.3">
      <c r="A954" s="71" t="s">
        <v>422</v>
      </c>
      <c r="B954" s="11"/>
      <c r="C954" s="12"/>
      <c r="D954" s="11"/>
      <c r="E954" s="21"/>
      <c r="F954" s="11"/>
      <c r="G954" s="11"/>
      <c r="H954" s="11"/>
      <c r="I954" s="11"/>
      <c r="J954" s="12"/>
      <c r="K954" s="11"/>
      <c r="L954" s="13"/>
    </row>
    <row r="955" spans="1:12" s="10" customFormat="1" ht="15.6" x14ac:dyDescent="0.3">
      <c r="A955" s="72" t="s">
        <v>13</v>
      </c>
      <c r="B955" s="14">
        <v>6.5087115832702701E-3</v>
      </c>
      <c r="C955" s="15"/>
      <c r="D955" s="14">
        <v>0</v>
      </c>
      <c r="E955" s="23">
        <v>3.9052269499621803E-2</v>
      </c>
      <c r="F955" s="14">
        <v>0</v>
      </c>
      <c r="G955" s="14">
        <v>0</v>
      </c>
      <c r="H955" s="14">
        <v>0</v>
      </c>
      <c r="I955" s="14">
        <v>0</v>
      </c>
      <c r="J955" s="15"/>
      <c r="K955" s="14">
        <v>1.5723270440251699E-3</v>
      </c>
      <c r="L955" s="16">
        <v>1.14450961225155E-2</v>
      </c>
    </row>
    <row r="956" spans="1:12" s="10" customFormat="1" ht="15.6" x14ac:dyDescent="0.3">
      <c r="A956" s="71" t="s">
        <v>423</v>
      </c>
      <c r="B956" s="11"/>
      <c r="C956" s="12"/>
      <c r="D956" s="11"/>
      <c r="E956" s="21"/>
      <c r="F956" s="11"/>
      <c r="G956" s="11"/>
      <c r="H956" s="11"/>
      <c r="I956" s="11"/>
      <c r="J956" s="12"/>
      <c r="K956" s="11"/>
      <c r="L956" s="13"/>
    </row>
    <row r="957" spans="1:12" s="10" customFormat="1" ht="15.6" x14ac:dyDescent="0.3">
      <c r="A957" s="72" t="s">
        <v>13</v>
      </c>
      <c r="B957" s="14">
        <v>3.7730213475800699E-3</v>
      </c>
      <c r="C957" s="15"/>
      <c r="D957" s="14">
        <v>0</v>
      </c>
      <c r="E957" s="23">
        <v>2.2638128085480502E-2</v>
      </c>
      <c r="F957" s="14">
        <v>0</v>
      </c>
      <c r="G957" s="14">
        <v>0</v>
      </c>
      <c r="H957" s="14">
        <v>0</v>
      </c>
      <c r="I957" s="14">
        <v>0</v>
      </c>
      <c r="J957" s="15"/>
      <c r="K957" s="14">
        <v>6.20195667365484E-3</v>
      </c>
      <c r="L957" s="16">
        <v>1.3440860215053799E-3</v>
      </c>
    </row>
    <row r="958" spans="1:12" s="10" customFormat="1" ht="10.199999999999999" x14ac:dyDescent="0.2">
      <c r="A958" s="71" t="s">
        <v>424</v>
      </c>
      <c r="B958" s="11"/>
      <c r="C958" s="12"/>
      <c r="D958" s="11"/>
      <c r="E958" s="11"/>
      <c r="F958" s="11"/>
      <c r="G958" s="11"/>
      <c r="H958" s="11"/>
      <c r="I958" s="11"/>
      <c r="J958" s="12"/>
      <c r="K958" s="11"/>
      <c r="L958" s="13"/>
    </row>
    <row r="959" spans="1:12" s="10" customFormat="1" ht="10.199999999999999" x14ac:dyDescent="0.2">
      <c r="A959" s="72" t="s">
        <v>13</v>
      </c>
      <c r="B959" s="14">
        <v>6.72043010752684E-4</v>
      </c>
      <c r="C959" s="15"/>
      <c r="D959" s="14">
        <v>0</v>
      </c>
      <c r="E959" s="14">
        <v>4.0322580645161202E-3</v>
      </c>
      <c r="F959" s="14">
        <v>0</v>
      </c>
      <c r="G959" s="14">
        <v>0</v>
      </c>
      <c r="H959" s="14">
        <v>0</v>
      </c>
      <c r="I959" s="14">
        <v>0</v>
      </c>
      <c r="J959" s="15"/>
      <c r="K959" s="14">
        <v>0</v>
      </c>
      <c r="L959" s="16">
        <v>1.3440860215053799E-3</v>
      </c>
    </row>
    <row r="960" spans="1:12" s="10" customFormat="1" ht="10.199999999999999" x14ac:dyDescent="0.2">
      <c r="A960" s="71" t="s">
        <v>425</v>
      </c>
      <c r="B960" s="11"/>
      <c r="C960" s="12"/>
      <c r="D960" s="11"/>
      <c r="E960" s="11"/>
      <c r="F960" s="11"/>
      <c r="G960" s="11"/>
      <c r="H960" s="11"/>
      <c r="I960" s="11"/>
      <c r="J960" s="12"/>
      <c r="K960" s="11"/>
      <c r="L960" s="13"/>
    </row>
    <row r="961" spans="1:12" s="10" customFormat="1" ht="10.199999999999999" x14ac:dyDescent="0.2">
      <c r="A961" s="72" t="s">
        <v>13</v>
      </c>
      <c r="B961" s="14">
        <v>1.1574074074074E-3</v>
      </c>
      <c r="C961" s="15"/>
      <c r="D961" s="14">
        <v>0</v>
      </c>
      <c r="E961" s="14">
        <v>6.9444444444444501E-3</v>
      </c>
      <c r="F961" s="14">
        <v>0</v>
      </c>
      <c r="G961" s="14">
        <v>0</v>
      </c>
      <c r="H961" s="14">
        <v>0</v>
      </c>
      <c r="I961" s="14">
        <v>0</v>
      </c>
      <c r="J961" s="15"/>
      <c r="K961" s="14">
        <v>2.3148148148148398E-3</v>
      </c>
      <c r="L961" s="16">
        <v>0</v>
      </c>
    </row>
    <row r="962" spans="1:12" s="10" customFormat="1" ht="15.6" x14ac:dyDescent="0.3">
      <c r="A962" s="71" t="s">
        <v>426</v>
      </c>
      <c r="B962" s="11"/>
      <c r="C962" s="12"/>
      <c r="D962" s="11"/>
      <c r="E962" s="21"/>
      <c r="F962" s="11"/>
      <c r="G962" s="11"/>
      <c r="H962" s="11"/>
      <c r="I962" s="11"/>
      <c r="J962" s="12"/>
      <c r="K962" s="11"/>
      <c r="L962" s="13"/>
    </row>
    <row r="963" spans="1:12" s="10" customFormat="1" ht="15.6" x14ac:dyDescent="0.3">
      <c r="A963" s="72" t="s">
        <v>13</v>
      </c>
      <c r="B963" s="14">
        <v>7.3763348641619599E-3</v>
      </c>
      <c r="C963" s="15"/>
      <c r="D963" s="14">
        <v>0</v>
      </c>
      <c r="E963" s="23">
        <v>4.42580091849719E-2</v>
      </c>
      <c r="F963" s="14">
        <v>0</v>
      </c>
      <c r="G963" s="14">
        <v>0</v>
      </c>
      <c r="H963" s="14">
        <v>0</v>
      </c>
      <c r="I963" s="14">
        <v>0</v>
      </c>
      <c r="J963" s="15"/>
      <c r="K963" s="14">
        <v>3.1446540880503398E-3</v>
      </c>
      <c r="L963" s="16">
        <v>1.16080156402737E-2</v>
      </c>
    </row>
    <row r="964" spans="1:12" s="10" customFormat="1" ht="15.6" x14ac:dyDescent="0.3">
      <c r="A964" s="71" t="s">
        <v>427</v>
      </c>
      <c r="B964" s="11"/>
      <c r="C964" s="12"/>
      <c r="D964" s="11"/>
      <c r="E964" s="21"/>
      <c r="F964" s="11"/>
      <c r="G964" s="11"/>
      <c r="H964" s="11"/>
      <c r="I964" s="11"/>
      <c r="J964" s="12"/>
      <c r="K964" s="11"/>
      <c r="L964" s="13"/>
    </row>
    <row r="965" spans="1:12" s="10" customFormat="1" ht="15.6" x14ac:dyDescent="0.3">
      <c r="A965" s="72" t="s">
        <v>13</v>
      </c>
      <c r="B965" s="14">
        <v>6.6189896530736104E-3</v>
      </c>
      <c r="C965" s="15"/>
      <c r="D965" s="14">
        <v>0</v>
      </c>
      <c r="E965" s="23">
        <v>3.97139379184418E-2</v>
      </c>
      <c r="F965" s="14">
        <v>0</v>
      </c>
      <c r="G965" s="14">
        <v>0</v>
      </c>
      <c r="H965" s="14">
        <v>0</v>
      </c>
      <c r="I965" s="14">
        <v>0</v>
      </c>
      <c r="J965" s="15"/>
      <c r="K965" s="14">
        <v>7.8616352201258399E-3</v>
      </c>
      <c r="L965" s="16">
        <v>5.3763440860215101E-3</v>
      </c>
    </row>
    <row r="966" spans="1:12" s="10" customFormat="1" ht="10.199999999999999" x14ac:dyDescent="0.2">
      <c r="A966" s="71" t="s">
        <v>428</v>
      </c>
      <c r="B966" s="11"/>
      <c r="C966" s="12"/>
      <c r="D966" s="11"/>
      <c r="E966" s="11"/>
      <c r="F966" s="11"/>
      <c r="G966" s="11"/>
      <c r="H966" s="11"/>
      <c r="I966" s="11"/>
      <c r="J966" s="12"/>
      <c r="K966" s="11"/>
      <c r="L966" s="13"/>
    </row>
    <row r="967" spans="1:12" s="10" customFormat="1" ht="10.199999999999999" x14ac:dyDescent="0.2">
      <c r="A967" s="72" t="s">
        <v>13</v>
      </c>
      <c r="B967" s="14">
        <v>7.86163522012574E-4</v>
      </c>
      <c r="C967" s="15"/>
      <c r="D967" s="14">
        <v>0</v>
      </c>
      <c r="E967" s="14">
        <v>4.7169811320754698E-3</v>
      </c>
      <c r="F967" s="14">
        <v>0</v>
      </c>
      <c r="G967" s="14">
        <v>0</v>
      </c>
      <c r="H967" s="14">
        <v>0</v>
      </c>
      <c r="I967" s="14">
        <v>0</v>
      </c>
      <c r="J967" s="15"/>
      <c r="K967" s="14">
        <v>1.5723270440251699E-3</v>
      </c>
      <c r="L967" s="16">
        <v>0</v>
      </c>
    </row>
    <row r="968" spans="1:12" s="10" customFormat="1" ht="15.6" x14ac:dyDescent="0.3">
      <c r="A968" s="71" t="s">
        <v>429</v>
      </c>
      <c r="B968" s="11"/>
      <c r="C968" s="12"/>
      <c r="D968" s="11"/>
      <c r="E968" s="21"/>
      <c r="F968" s="11"/>
      <c r="G968" s="11"/>
      <c r="H968" s="11"/>
      <c r="I968" s="11"/>
      <c r="J968" s="12"/>
      <c r="K968" s="11"/>
      <c r="L968" s="13"/>
    </row>
    <row r="969" spans="1:12" s="10" customFormat="1" ht="15.6" x14ac:dyDescent="0.3">
      <c r="A969" s="72" t="s">
        <v>13</v>
      </c>
      <c r="B969" s="14">
        <v>3.8693385467578698E-3</v>
      </c>
      <c r="C969" s="15"/>
      <c r="D969" s="14">
        <v>0</v>
      </c>
      <c r="E969" s="23">
        <v>2.3216031280547299E-2</v>
      </c>
      <c r="F969" s="14">
        <v>0</v>
      </c>
      <c r="G969" s="14">
        <v>0</v>
      </c>
      <c r="H969" s="14">
        <v>0</v>
      </c>
      <c r="I969" s="14">
        <v>0</v>
      </c>
      <c r="J969" s="15"/>
      <c r="K969" s="14">
        <v>0</v>
      </c>
      <c r="L969" s="16">
        <v>7.7386770935158004E-3</v>
      </c>
    </row>
    <row r="970" spans="1:12" s="10" customFormat="1" ht="10.199999999999999" x14ac:dyDescent="0.2">
      <c r="A970" s="71" t="s">
        <v>430</v>
      </c>
      <c r="B970" s="11"/>
      <c r="C970" s="12"/>
      <c r="D970" s="11"/>
      <c r="E970" s="11"/>
      <c r="F970" s="11"/>
      <c r="G970" s="11"/>
      <c r="H970" s="11"/>
      <c r="I970" s="11"/>
      <c r="J970" s="12"/>
      <c r="K970" s="11"/>
      <c r="L970" s="13"/>
    </row>
    <row r="971" spans="1:12" s="10" customFormat="1" ht="10.199999999999999" x14ac:dyDescent="0.2">
      <c r="A971" s="72" t="s">
        <v>13</v>
      </c>
      <c r="B971" s="14">
        <v>1.1574074074074E-3</v>
      </c>
      <c r="C971" s="15"/>
      <c r="D971" s="14">
        <v>0</v>
      </c>
      <c r="E971" s="14">
        <v>6.9444444444444501E-3</v>
      </c>
      <c r="F971" s="14">
        <v>0</v>
      </c>
      <c r="G971" s="14">
        <v>0</v>
      </c>
      <c r="H971" s="14">
        <v>0</v>
      </c>
      <c r="I971" s="14">
        <v>0</v>
      </c>
      <c r="J971" s="15"/>
      <c r="K971" s="14">
        <v>2.3148148148148398E-3</v>
      </c>
      <c r="L971" s="16">
        <v>0</v>
      </c>
    </row>
    <row r="972" spans="1:12" s="10" customFormat="1" ht="10.199999999999999" x14ac:dyDescent="0.2">
      <c r="A972" s="71" t="s">
        <v>431</v>
      </c>
      <c r="B972" s="11"/>
      <c r="C972" s="12"/>
      <c r="D972" s="11"/>
      <c r="E972" s="11"/>
      <c r="F972" s="11"/>
      <c r="G972" s="11"/>
      <c r="H972" s="11"/>
      <c r="I972" s="11"/>
      <c r="J972" s="12"/>
      <c r="K972" s="11"/>
      <c r="L972" s="13"/>
    </row>
    <row r="973" spans="1:12" s="10" customFormat="1" ht="10.199999999999999" x14ac:dyDescent="0.2">
      <c r="A973" s="72" t="s">
        <v>13</v>
      </c>
      <c r="B973" s="14">
        <v>1.1574074074074E-3</v>
      </c>
      <c r="C973" s="15"/>
      <c r="D973" s="14">
        <v>0</v>
      </c>
      <c r="E973" s="14">
        <v>6.9444444444444501E-3</v>
      </c>
      <c r="F973" s="14">
        <v>0</v>
      </c>
      <c r="G973" s="14">
        <v>0</v>
      </c>
      <c r="H973" s="14">
        <v>0</v>
      </c>
      <c r="I973" s="14">
        <v>0</v>
      </c>
      <c r="J973" s="15"/>
      <c r="K973" s="14">
        <v>2.3148148148148398E-3</v>
      </c>
      <c r="L973" s="16">
        <v>0</v>
      </c>
    </row>
    <row r="974" spans="1:12" s="10" customFormat="1" ht="15.6" x14ac:dyDescent="0.3">
      <c r="A974" s="71" t="s">
        <v>432</v>
      </c>
      <c r="B974" s="11"/>
      <c r="C974" s="12"/>
      <c r="D974" s="11"/>
      <c r="E974" s="21"/>
      <c r="F974" s="11"/>
      <c r="G974" s="11"/>
      <c r="H974" s="11"/>
      <c r="I974" s="11"/>
      <c r="J974" s="12"/>
      <c r="K974" s="11"/>
      <c r="L974" s="13"/>
    </row>
    <row r="975" spans="1:12" s="10" customFormat="1" ht="15.6" x14ac:dyDescent="0.3">
      <c r="A975" s="72" t="s">
        <v>13</v>
      </c>
      <c r="B975" s="14">
        <v>3.5774410774410599E-3</v>
      </c>
      <c r="C975" s="15"/>
      <c r="D975" s="14">
        <v>0</v>
      </c>
      <c r="E975" s="23">
        <v>2.1464646464646402E-2</v>
      </c>
      <c r="F975" s="14">
        <v>0</v>
      </c>
      <c r="G975" s="14">
        <v>0</v>
      </c>
      <c r="H975" s="14">
        <v>0</v>
      </c>
      <c r="I975" s="14">
        <v>0</v>
      </c>
      <c r="J975" s="15"/>
      <c r="K975" s="14">
        <v>4.6296296296296701E-3</v>
      </c>
      <c r="L975" s="16">
        <v>2.5252525252525198E-3</v>
      </c>
    </row>
    <row r="976" spans="1:12" s="10" customFormat="1" ht="10.199999999999999" x14ac:dyDescent="0.2">
      <c r="A976" s="71" t="s">
        <v>433</v>
      </c>
      <c r="B976" s="11"/>
      <c r="C976" s="12"/>
      <c r="D976" s="11"/>
      <c r="E976" s="11"/>
      <c r="F976" s="11"/>
      <c r="G976" s="11"/>
      <c r="H976" s="11"/>
      <c r="I976" s="11"/>
      <c r="J976" s="12"/>
      <c r="K976" s="11"/>
      <c r="L976" s="13"/>
    </row>
    <row r="977" spans="1:12" s="10" customFormat="1" ht="10.199999999999999" x14ac:dyDescent="0.2">
      <c r="A977" s="72" t="s">
        <v>13</v>
      </c>
      <c r="B977" s="14">
        <v>6.72043010752684E-4</v>
      </c>
      <c r="C977" s="15"/>
      <c r="D977" s="14">
        <v>0</v>
      </c>
      <c r="E977" s="14">
        <v>4.0322580645161202E-3</v>
      </c>
      <c r="F977" s="14">
        <v>0</v>
      </c>
      <c r="G977" s="14">
        <v>0</v>
      </c>
      <c r="H977" s="14">
        <v>0</v>
      </c>
      <c r="I977" s="14">
        <v>0</v>
      </c>
      <c r="J977" s="15"/>
      <c r="K977" s="14">
        <v>0</v>
      </c>
      <c r="L977" s="16">
        <v>1.3440860215053799E-3</v>
      </c>
    </row>
    <row r="978" spans="1:12" s="10" customFormat="1" ht="15.6" x14ac:dyDescent="0.3">
      <c r="A978" s="71" t="s">
        <v>434</v>
      </c>
      <c r="B978" s="11"/>
      <c r="C978" s="12"/>
      <c r="D978" s="11"/>
      <c r="E978" s="21"/>
      <c r="F978" s="11"/>
      <c r="G978" s="11"/>
      <c r="H978" s="11"/>
      <c r="I978" s="11"/>
      <c r="J978" s="12"/>
      <c r="K978" s="11"/>
      <c r="L978" s="13"/>
    </row>
    <row r="979" spans="1:12" s="10" customFormat="1" ht="15.6" x14ac:dyDescent="0.3">
      <c r="A979" s="72" t="s">
        <v>13</v>
      </c>
      <c r="B979" s="14">
        <v>5.3275450795231298E-3</v>
      </c>
      <c r="C979" s="15"/>
      <c r="D979" s="14">
        <v>0</v>
      </c>
      <c r="E979" s="23">
        <v>3.1965270477138902E-2</v>
      </c>
      <c r="F979" s="14">
        <v>0</v>
      </c>
      <c r="G979" s="14">
        <v>0</v>
      </c>
      <c r="H979" s="14">
        <v>0</v>
      </c>
      <c r="I979" s="14">
        <v>0</v>
      </c>
      <c r="J979" s="15"/>
      <c r="K979" s="14">
        <v>1.5723270440251699E-3</v>
      </c>
      <c r="L979" s="16">
        <v>9.0827631150211807E-3</v>
      </c>
    </row>
    <row r="980" spans="1:12" s="10" customFormat="1" ht="15.6" x14ac:dyDescent="0.3">
      <c r="A980" s="71" t="s">
        <v>435</v>
      </c>
      <c r="B980" s="11"/>
      <c r="C980" s="12"/>
      <c r="D980" s="11"/>
      <c r="E980" s="21"/>
      <c r="F980" s="11"/>
      <c r="G980" s="11"/>
      <c r="H980" s="11"/>
      <c r="I980" s="11"/>
      <c r="J980" s="12"/>
      <c r="K980" s="11"/>
      <c r="L980" s="13"/>
    </row>
    <row r="981" spans="1:12" s="10" customFormat="1" ht="15.6" x14ac:dyDescent="0.3">
      <c r="A981" s="72" t="s">
        <v>13</v>
      </c>
      <c r="B981" s="14">
        <v>2.7208327953915099E-3</v>
      </c>
      <c r="C981" s="15"/>
      <c r="D981" s="14">
        <v>0</v>
      </c>
      <c r="E981" s="23">
        <v>1.6324996772349099E-2</v>
      </c>
      <c r="F981" s="14">
        <v>0</v>
      </c>
      <c r="G981" s="14">
        <v>0</v>
      </c>
      <c r="H981" s="14">
        <v>0</v>
      </c>
      <c r="I981" s="14">
        <v>0</v>
      </c>
      <c r="J981" s="15"/>
      <c r="K981" s="14">
        <v>1.5723270440251699E-3</v>
      </c>
      <c r="L981" s="16">
        <v>3.8693385467579002E-3</v>
      </c>
    </row>
    <row r="982" spans="1:12" s="10" customFormat="1" ht="10.199999999999999" x14ac:dyDescent="0.2">
      <c r="A982" s="71" t="s">
        <v>436</v>
      </c>
      <c r="B982" s="11"/>
      <c r="C982" s="12"/>
      <c r="D982" s="11"/>
      <c r="E982" s="11"/>
      <c r="F982" s="11"/>
      <c r="G982" s="11"/>
      <c r="H982" s="11"/>
      <c r="I982" s="11"/>
      <c r="J982" s="12"/>
      <c r="K982" s="11"/>
      <c r="L982" s="13"/>
    </row>
    <row r="983" spans="1:12" s="10" customFormat="1" ht="10.199999999999999" x14ac:dyDescent="0.2">
      <c r="A983" s="72" t="s">
        <v>13</v>
      </c>
      <c r="B983" s="14">
        <v>7.86163522012574E-4</v>
      </c>
      <c r="C983" s="15"/>
      <c r="D983" s="14">
        <v>0</v>
      </c>
      <c r="E983" s="14">
        <v>4.7169811320754698E-3</v>
      </c>
      <c r="F983" s="14">
        <v>0</v>
      </c>
      <c r="G983" s="14">
        <v>0</v>
      </c>
      <c r="H983" s="14">
        <v>0</v>
      </c>
      <c r="I983" s="14">
        <v>0</v>
      </c>
      <c r="J983" s="15"/>
      <c r="K983" s="14">
        <v>1.5723270440251699E-3</v>
      </c>
      <c r="L983" s="16">
        <v>0</v>
      </c>
    </row>
    <row r="984" spans="1:12" s="10" customFormat="1" ht="10.199999999999999" x14ac:dyDescent="0.2">
      <c r="A984" s="71" t="s">
        <v>437</v>
      </c>
      <c r="B984" s="11"/>
      <c r="C984" s="12"/>
      <c r="D984" s="11"/>
      <c r="E984" s="11"/>
      <c r="F984" s="11"/>
      <c r="G984" s="11"/>
      <c r="H984" s="11"/>
      <c r="I984" s="11"/>
      <c r="J984" s="12"/>
      <c r="K984" s="11"/>
      <c r="L984" s="13"/>
    </row>
    <row r="985" spans="1:12" s="10" customFormat="1" ht="10.199999999999999" x14ac:dyDescent="0.2">
      <c r="A985" s="72" t="s">
        <v>13</v>
      </c>
      <c r="B985" s="14">
        <v>1.8294504181600899E-3</v>
      </c>
      <c r="C985" s="15"/>
      <c r="D985" s="14">
        <v>0</v>
      </c>
      <c r="E985" s="14">
        <v>1.0976702508960601E-2</v>
      </c>
      <c r="F985" s="14">
        <v>0</v>
      </c>
      <c r="G985" s="14">
        <v>0</v>
      </c>
      <c r="H985" s="14">
        <v>0</v>
      </c>
      <c r="I985" s="14">
        <v>0</v>
      </c>
      <c r="J985" s="15"/>
      <c r="K985" s="14">
        <v>2.3148148148148398E-3</v>
      </c>
      <c r="L985" s="16">
        <v>1.3440860215053799E-3</v>
      </c>
    </row>
    <row r="986" spans="1:12" s="10" customFormat="1" ht="10.199999999999999" x14ac:dyDescent="0.2">
      <c r="A986" s="71" t="s">
        <v>438</v>
      </c>
      <c r="B986" s="11"/>
      <c r="C986" s="12"/>
      <c r="D986" s="11"/>
      <c r="E986" s="11"/>
      <c r="F986" s="11"/>
      <c r="G986" s="11"/>
      <c r="H986" s="11"/>
      <c r="I986" s="11"/>
      <c r="J986" s="12"/>
      <c r="K986" s="11"/>
      <c r="L986" s="13"/>
    </row>
    <row r="987" spans="1:12" s="10" customFormat="1" ht="10.199999999999999" x14ac:dyDescent="0.2">
      <c r="A987" s="72" t="s">
        <v>13</v>
      </c>
      <c r="B987" s="14">
        <v>1.2626262626262499E-3</v>
      </c>
      <c r="C987" s="15"/>
      <c r="D987" s="14">
        <v>0</v>
      </c>
      <c r="E987" s="14">
        <v>7.5757575757575499E-3</v>
      </c>
      <c r="F987" s="14">
        <v>0</v>
      </c>
      <c r="G987" s="14">
        <v>0</v>
      </c>
      <c r="H987" s="14">
        <v>0</v>
      </c>
      <c r="I987" s="14">
        <v>0</v>
      </c>
      <c r="J987" s="15"/>
      <c r="K987" s="14">
        <v>0</v>
      </c>
      <c r="L987" s="16">
        <v>2.5252525252525198E-3</v>
      </c>
    </row>
    <row r="988" spans="1:12" s="10" customFormat="1" ht="10.199999999999999" x14ac:dyDescent="0.2">
      <c r="A988" s="71" t="s">
        <v>439</v>
      </c>
      <c r="B988" s="11"/>
      <c r="C988" s="12"/>
      <c r="D988" s="11"/>
      <c r="E988" s="11"/>
      <c r="F988" s="11"/>
      <c r="G988" s="11"/>
      <c r="H988" s="11"/>
      <c r="I988" s="11"/>
      <c r="J988" s="12"/>
      <c r="K988" s="11"/>
      <c r="L988" s="13"/>
    </row>
    <row r="989" spans="1:12" s="10" customFormat="1" ht="10.199999999999999" x14ac:dyDescent="0.2">
      <c r="A989" s="72" t="s">
        <v>13</v>
      </c>
      <c r="B989" s="14">
        <v>1.1574074074074E-3</v>
      </c>
      <c r="C989" s="15"/>
      <c r="D989" s="14">
        <v>0</v>
      </c>
      <c r="E989" s="14">
        <v>6.9444444444444501E-3</v>
      </c>
      <c r="F989" s="14">
        <v>0</v>
      </c>
      <c r="G989" s="14">
        <v>0</v>
      </c>
      <c r="H989" s="14">
        <v>0</v>
      </c>
      <c r="I989" s="14">
        <v>0</v>
      </c>
      <c r="J989" s="15"/>
      <c r="K989" s="14">
        <v>2.3148148148148398E-3</v>
      </c>
      <c r="L989" s="16">
        <v>0</v>
      </c>
    </row>
    <row r="990" spans="1:12" s="10" customFormat="1" ht="10.199999999999999" x14ac:dyDescent="0.2">
      <c r="A990" s="71" t="s">
        <v>440</v>
      </c>
      <c r="B990" s="11"/>
      <c r="C990" s="12"/>
      <c r="D990" s="11"/>
      <c r="E990" s="11"/>
      <c r="F990" s="11"/>
      <c r="G990" s="11"/>
      <c r="H990" s="11"/>
      <c r="I990" s="11"/>
      <c r="J990" s="12"/>
      <c r="K990" s="11"/>
      <c r="L990" s="13"/>
    </row>
    <row r="991" spans="1:12" s="10" customFormat="1" ht="10.199999999999999" x14ac:dyDescent="0.2">
      <c r="A991" s="72" t="s">
        <v>13</v>
      </c>
      <c r="B991" s="14">
        <v>1.9841269841269701E-3</v>
      </c>
      <c r="C991" s="15"/>
      <c r="D991" s="14">
        <v>0</v>
      </c>
      <c r="E991" s="14">
        <v>0</v>
      </c>
      <c r="F991" s="14">
        <v>0</v>
      </c>
      <c r="G991" s="14">
        <v>0</v>
      </c>
      <c r="H991" s="14">
        <v>1.1904761904761901E-2</v>
      </c>
      <c r="I991" s="14">
        <v>0</v>
      </c>
      <c r="J991" s="15"/>
      <c r="K991" s="14">
        <v>0</v>
      </c>
      <c r="L991" s="16">
        <v>3.9682539682539698E-3</v>
      </c>
    </row>
    <row r="992" spans="1:12" s="10" customFormat="1" ht="10.199999999999999" x14ac:dyDescent="0.2">
      <c r="A992" s="71" t="s">
        <v>441</v>
      </c>
      <c r="B992" s="11"/>
      <c r="C992" s="12"/>
      <c r="D992" s="11"/>
      <c r="E992" s="11"/>
      <c r="F992" s="11"/>
      <c r="G992" s="11"/>
      <c r="H992" s="11"/>
      <c r="I992" s="11"/>
      <c r="J992" s="12"/>
      <c r="K992" s="11"/>
      <c r="L992" s="13"/>
    </row>
    <row r="993" spans="1:12" s="10" customFormat="1" ht="10.199999999999999" x14ac:dyDescent="0.2">
      <c r="A993" s="72" t="s">
        <v>13</v>
      </c>
      <c r="B993" s="14">
        <v>8.3333333333332797E-4</v>
      </c>
      <c r="C993" s="15"/>
      <c r="D993" s="14">
        <v>0</v>
      </c>
      <c r="E993" s="14">
        <v>0</v>
      </c>
      <c r="F993" s="14">
        <v>0</v>
      </c>
      <c r="G993" s="14">
        <v>0</v>
      </c>
      <c r="H993" s="14">
        <v>0</v>
      </c>
      <c r="I993" s="14">
        <v>4.9999999999999897E-3</v>
      </c>
      <c r="J993" s="15"/>
      <c r="K993" s="14">
        <v>0</v>
      </c>
      <c r="L993" s="16">
        <v>1.66666666666667E-3</v>
      </c>
    </row>
    <row r="994" spans="1:12" s="10" customFormat="1" ht="10.199999999999999" x14ac:dyDescent="0.2">
      <c r="A994" s="71" t="s">
        <v>442</v>
      </c>
      <c r="B994" s="11"/>
      <c r="C994" s="12"/>
      <c r="D994" s="11"/>
      <c r="E994" s="11"/>
      <c r="F994" s="11"/>
      <c r="G994" s="11"/>
      <c r="H994" s="11"/>
      <c r="I994" s="11"/>
      <c r="J994" s="12"/>
      <c r="K994" s="11"/>
      <c r="L994" s="13"/>
    </row>
    <row r="995" spans="1:12" s="10" customFormat="1" ht="10.199999999999999" x14ac:dyDescent="0.2">
      <c r="A995" s="72" t="s">
        <v>13</v>
      </c>
      <c r="B995" s="14">
        <v>6.1274509803921199E-4</v>
      </c>
      <c r="C995" s="15"/>
      <c r="D995" s="14">
        <v>0</v>
      </c>
      <c r="E995" s="14">
        <v>0</v>
      </c>
      <c r="F995" s="14">
        <v>3.6764705882353001E-3</v>
      </c>
      <c r="G995" s="14">
        <v>0</v>
      </c>
      <c r="H995" s="14">
        <v>0</v>
      </c>
      <c r="I995" s="14">
        <v>0</v>
      </c>
      <c r="J995" s="15"/>
      <c r="K995" s="14">
        <v>0</v>
      </c>
      <c r="L995" s="16">
        <v>1.2254901960784301E-3</v>
      </c>
    </row>
    <row r="996" spans="1:12" s="10" customFormat="1" ht="10.199999999999999" x14ac:dyDescent="0.2">
      <c r="A996" s="71" t="s">
        <v>443</v>
      </c>
      <c r="B996" s="11"/>
      <c r="C996" s="12"/>
      <c r="D996" s="11"/>
      <c r="E996" s="11"/>
      <c r="F996" s="11"/>
      <c r="G996" s="11"/>
      <c r="H996" s="11"/>
      <c r="I996" s="11"/>
      <c r="J996" s="12"/>
      <c r="K996" s="11"/>
      <c r="L996" s="13"/>
    </row>
    <row r="997" spans="1:12" s="10" customFormat="1" ht="10.199999999999999" x14ac:dyDescent="0.2">
      <c r="A997" s="72" t="s">
        <v>13</v>
      </c>
      <c r="B997" s="14">
        <v>9.2592592592592097E-4</v>
      </c>
      <c r="C997" s="15"/>
      <c r="D997" s="14">
        <v>0</v>
      </c>
      <c r="E997" s="14">
        <v>0</v>
      </c>
      <c r="F997" s="14">
        <v>5.5555555555555601E-3</v>
      </c>
      <c r="G997" s="14">
        <v>0</v>
      </c>
      <c r="H997" s="14">
        <v>0</v>
      </c>
      <c r="I997" s="14">
        <v>0</v>
      </c>
      <c r="J997" s="15"/>
      <c r="K997" s="14">
        <v>0</v>
      </c>
      <c r="L997" s="16">
        <v>1.85185185185185E-3</v>
      </c>
    </row>
    <row r="998" spans="1:12" s="10" customFormat="1" ht="10.199999999999999" x14ac:dyDescent="0.2">
      <c r="A998" s="71" t="s">
        <v>444</v>
      </c>
      <c r="B998" s="11"/>
      <c r="C998" s="12"/>
      <c r="D998" s="11"/>
      <c r="E998" s="11"/>
      <c r="F998" s="11"/>
      <c r="G998" s="11"/>
      <c r="H998" s="11"/>
      <c r="I998" s="11"/>
      <c r="J998" s="12"/>
      <c r="K998" s="11"/>
      <c r="L998" s="13"/>
    </row>
    <row r="999" spans="1:12" s="10" customFormat="1" ht="10.199999999999999" x14ac:dyDescent="0.2">
      <c r="A999" s="72" t="s">
        <v>13</v>
      </c>
      <c r="B999" s="14">
        <v>6.1274509803921199E-4</v>
      </c>
      <c r="C999" s="15"/>
      <c r="D999" s="14">
        <v>0</v>
      </c>
      <c r="E999" s="14">
        <v>0</v>
      </c>
      <c r="F999" s="14">
        <v>3.6764705882353001E-3</v>
      </c>
      <c r="G999" s="14">
        <v>0</v>
      </c>
      <c r="H999" s="14">
        <v>0</v>
      </c>
      <c r="I999" s="14">
        <v>0</v>
      </c>
      <c r="J999" s="15"/>
      <c r="K999" s="14">
        <v>0</v>
      </c>
      <c r="L999" s="16">
        <v>1.2254901960784301E-3</v>
      </c>
    </row>
    <row r="1000" spans="1:12" s="10" customFormat="1" ht="10.199999999999999" x14ac:dyDescent="0.2">
      <c r="A1000" s="71" t="s">
        <v>445</v>
      </c>
      <c r="B1000" s="11"/>
      <c r="C1000" s="12"/>
      <c r="D1000" s="11"/>
      <c r="E1000" s="11"/>
      <c r="F1000" s="11"/>
      <c r="G1000" s="11"/>
      <c r="H1000" s="11"/>
      <c r="I1000" s="11"/>
      <c r="J1000" s="12"/>
      <c r="K1000" s="11"/>
      <c r="L1000" s="13"/>
    </row>
    <row r="1001" spans="1:12" s="10" customFormat="1" ht="10.199999999999999" x14ac:dyDescent="0.2">
      <c r="A1001" s="72" t="s">
        <v>13</v>
      </c>
      <c r="B1001" s="14">
        <v>1.9841269841269701E-3</v>
      </c>
      <c r="C1001" s="15"/>
      <c r="D1001" s="14">
        <v>0</v>
      </c>
      <c r="E1001" s="14">
        <v>0</v>
      </c>
      <c r="F1001" s="14">
        <v>0</v>
      </c>
      <c r="G1001" s="14">
        <v>0</v>
      </c>
      <c r="H1001" s="14">
        <v>1.1904761904761901E-2</v>
      </c>
      <c r="I1001" s="14">
        <v>0</v>
      </c>
      <c r="J1001" s="15"/>
      <c r="K1001" s="14">
        <v>0</v>
      </c>
      <c r="L1001" s="16">
        <v>3.9682539682539698E-3</v>
      </c>
    </row>
    <row r="1002" spans="1:12" s="10" customFormat="1" ht="10.199999999999999" x14ac:dyDescent="0.2">
      <c r="A1002" s="71" t="s">
        <v>446</v>
      </c>
      <c r="B1002" s="11"/>
      <c r="C1002" s="12"/>
      <c r="D1002" s="11"/>
      <c r="E1002" s="11"/>
      <c r="F1002" s="11"/>
      <c r="G1002" s="11"/>
      <c r="H1002" s="11"/>
      <c r="I1002" s="11"/>
      <c r="J1002" s="12"/>
      <c r="K1002" s="11"/>
      <c r="L1002" s="13"/>
    </row>
    <row r="1003" spans="1:12" s="10" customFormat="1" ht="10.199999999999999" x14ac:dyDescent="0.2">
      <c r="A1003" s="72" t="s">
        <v>13</v>
      </c>
      <c r="B1003" s="14">
        <v>1.5386710239651299E-3</v>
      </c>
      <c r="C1003" s="15"/>
      <c r="D1003" s="14">
        <v>0</v>
      </c>
      <c r="E1003" s="14">
        <v>0</v>
      </c>
      <c r="F1003" s="14">
        <v>9.2320261437908602E-3</v>
      </c>
      <c r="G1003" s="14">
        <v>0</v>
      </c>
      <c r="H1003" s="14">
        <v>0</v>
      </c>
      <c r="I1003" s="14">
        <v>0</v>
      </c>
      <c r="J1003" s="15"/>
      <c r="K1003" s="14">
        <v>0</v>
      </c>
      <c r="L1003" s="16">
        <v>3.0773420479302898E-3</v>
      </c>
    </row>
    <row r="1004" spans="1:12" s="10" customFormat="1" ht="10.199999999999999" x14ac:dyDescent="0.2">
      <c r="A1004" s="71" t="s">
        <v>447</v>
      </c>
      <c r="B1004" s="11"/>
      <c r="C1004" s="12"/>
      <c r="D1004" s="11"/>
      <c r="E1004" s="11"/>
      <c r="F1004" s="11"/>
      <c r="G1004" s="11"/>
      <c r="H1004" s="11"/>
      <c r="I1004" s="11"/>
      <c r="J1004" s="12"/>
      <c r="K1004" s="11"/>
      <c r="L1004" s="13"/>
    </row>
    <row r="1005" spans="1:12" s="10" customFormat="1" ht="10.199999999999999" x14ac:dyDescent="0.2">
      <c r="A1005" s="72" t="s">
        <v>13</v>
      </c>
      <c r="B1005" s="14">
        <v>1.3440860215053699E-3</v>
      </c>
      <c r="C1005" s="15"/>
      <c r="D1005" s="14">
        <v>0</v>
      </c>
      <c r="E1005" s="14">
        <v>0</v>
      </c>
      <c r="F1005" s="14">
        <v>8.0645161290322908E-3</v>
      </c>
      <c r="G1005" s="14">
        <v>0</v>
      </c>
      <c r="H1005" s="14">
        <v>0</v>
      </c>
      <c r="I1005" s="14">
        <v>0</v>
      </c>
      <c r="J1005" s="15"/>
      <c r="K1005" s="14">
        <v>2.6881720430107798E-3</v>
      </c>
      <c r="L1005" s="16">
        <v>0</v>
      </c>
    </row>
    <row r="1006" spans="1:12" s="10" customFormat="1" ht="15.6" x14ac:dyDescent="0.3">
      <c r="A1006" s="71" t="s">
        <v>448</v>
      </c>
      <c r="B1006" s="11"/>
      <c r="C1006" s="12"/>
      <c r="D1006" s="11"/>
      <c r="E1006" s="11"/>
      <c r="F1006" s="21"/>
      <c r="G1006" s="11"/>
      <c r="H1006" s="11"/>
      <c r="I1006" s="11"/>
      <c r="J1006" s="12"/>
      <c r="K1006" s="11"/>
      <c r="L1006" s="13"/>
    </row>
    <row r="1007" spans="1:12" s="10" customFormat="1" ht="15.6" x14ac:dyDescent="0.3">
      <c r="A1007" s="72" t="s">
        <v>13</v>
      </c>
      <c r="B1007" s="14">
        <v>2.1514161220043499E-3</v>
      </c>
      <c r="C1007" s="15"/>
      <c r="D1007" s="14">
        <v>0</v>
      </c>
      <c r="E1007" s="14">
        <v>0</v>
      </c>
      <c r="F1007" s="23">
        <v>1.29084967320262E-2</v>
      </c>
      <c r="G1007" s="14">
        <v>0</v>
      </c>
      <c r="H1007" s="14">
        <v>0</v>
      </c>
      <c r="I1007" s="14">
        <v>0</v>
      </c>
      <c r="J1007" s="15"/>
      <c r="K1007" s="14">
        <v>0</v>
      </c>
      <c r="L1007" s="16">
        <v>4.3028322440087198E-3</v>
      </c>
    </row>
    <row r="1008" spans="1:12" s="10" customFormat="1" ht="10.199999999999999" x14ac:dyDescent="0.2">
      <c r="A1008" s="71" t="s">
        <v>449</v>
      </c>
      <c r="B1008" s="11"/>
      <c r="C1008" s="12"/>
      <c r="D1008" s="11"/>
      <c r="E1008" s="11"/>
      <c r="F1008" s="11"/>
      <c r="G1008" s="11"/>
      <c r="H1008" s="11"/>
      <c r="I1008" s="11"/>
      <c r="J1008" s="12"/>
      <c r="K1008" s="11"/>
      <c r="L1008" s="13"/>
    </row>
    <row r="1009" spans="1:12" s="10" customFormat="1" ht="10.199999999999999" x14ac:dyDescent="0.2">
      <c r="A1009" s="72" t="s">
        <v>13</v>
      </c>
      <c r="B1009" s="14">
        <v>9.2592592592592097E-4</v>
      </c>
      <c r="C1009" s="15"/>
      <c r="D1009" s="14">
        <v>0</v>
      </c>
      <c r="E1009" s="14">
        <v>0</v>
      </c>
      <c r="F1009" s="14">
        <v>5.5555555555555601E-3</v>
      </c>
      <c r="G1009" s="14">
        <v>0</v>
      </c>
      <c r="H1009" s="14">
        <v>0</v>
      </c>
      <c r="I1009" s="14">
        <v>0</v>
      </c>
      <c r="J1009" s="15"/>
      <c r="K1009" s="14">
        <v>0</v>
      </c>
      <c r="L1009" s="16">
        <v>1.85185185185185E-3</v>
      </c>
    </row>
    <row r="1010" spans="1:12" s="10" customFormat="1" ht="10.199999999999999" x14ac:dyDescent="0.2">
      <c r="A1010" s="71" t="s">
        <v>450</v>
      </c>
      <c r="B1010" s="11"/>
      <c r="C1010" s="12"/>
      <c r="D1010" s="11"/>
      <c r="E1010" s="11"/>
      <c r="F1010" s="11"/>
      <c r="G1010" s="11"/>
      <c r="H1010" s="11"/>
      <c r="I1010" s="11"/>
      <c r="J1010" s="12"/>
      <c r="K1010" s="11"/>
      <c r="L1010" s="13"/>
    </row>
    <row r="1011" spans="1:12" s="10" customFormat="1" ht="10.199999999999999" x14ac:dyDescent="0.2">
      <c r="A1011" s="72" t="s">
        <v>13</v>
      </c>
      <c r="B1011" s="14">
        <v>1.3440860215053699E-3</v>
      </c>
      <c r="C1011" s="15"/>
      <c r="D1011" s="14">
        <v>0</v>
      </c>
      <c r="E1011" s="14">
        <v>0</v>
      </c>
      <c r="F1011" s="14">
        <v>8.0645161290322908E-3</v>
      </c>
      <c r="G1011" s="14">
        <v>0</v>
      </c>
      <c r="H1011" s="14">
        <v>0</v>
      </c>
      <c r="I1011" s="14">
        <v>0</v>
      </c>
      <c r="J1011" s="15"/>
      <c r="K1011" s="14">
        <v>2.6881720430107798E-3</v>
      </c>
      <c r="L1011" s="16">
        <v>0</v>
      </c>
    </row>
    <row r="1012" spans="1:12" s="10" customFormat="1" ht="10.199999999999999" x14ac:dyDescent="0.2">
      <c r="A1012" s="71" t="s">
        <v>451</v>
      </c>
      <c r="B1012" s="11"/>
      <c r="C1012" s="12"/>
      <c r="D1012" s="11"/>
      <c r="E1012" s="11"/>
      <c r="F1012" s="11"/>
      <c r="G1012" s="11"/>
      <c r="H1012" s="11"/>
      <c r="I1012" s="11"/>
      <c r="J1012" s="12"/>
      <c r="K1012" s="11"/>
      <c r="L1012" s="13"/>
    </row>
    <row r="1013" spans="1:12" s="10" customFormat="1" ht="10.199999999999999" x14ac:dyDescent="0.2">
      <c r="A1013" s="72" t="s">
        <v>13</v>
      </c>
      <c r="B1013" s="14">
        <v>1.39890862005179E-3</v>
      </c>
      <c r="C1013" s="15"/>
      <c r="D1013" s="14">
        <v>0</v>
      </c>
      <c r="E1013" s="14">
        <v>0</v>
      </c>
      <c r="F1013" s="14">
        <v>8.3934517203107795E-3</v>
      </c>
      <c r="G1013" s="14">
        <v>0</v>
      </c>
      <c r="H1013" s="14">
        <v>0</v>
      </c>
      <c r="I1013" s="14">
        <v>0</v>
      </c>
      <c r="J1013" s="15"/>
      <c r="K1013" s="14">
        <v>1.5723270440251699E-3</v>
      </c>
      <c r="L1013" s="16">
        <v>1.2254901960784301E-3</v>
      </c>
    </row>
    <row r="1014" spans="1:12" s="10" customFormat="1" ht="10.199999999999999" x14ac:dyDescent="0.2">
      <c r="A1014" s="71" t="s">
        <v>452</v>
      </c>
      <c r="B1014" s="11"/>
      <c r="C1014" s="12"/>
      <c r="D1014" s="11"/>
      <c r="E1014" s="11"/>
      <c r="F1014" s="11"/>
      <c r="G1014" s="11"/>
      <c r="H1014" s="11"/>
      <c r="I1014" s="11"/>
      <c r="J1014" s="12"/>
      <c r="K1014" s="11"/>
      <c r="L1014" s="13"/>
    </row>
    <row r="1015" spans="1:12" s="10" customFormat="1" ht="10.199999999999999" x14ac:dyDescent="0.2">
      <c r="A1015" s="72" t="s">
        <v>13</v>
      </c>
      <c r="B1015" s="14">
        <v>1.5386710239651299E-3</v>
      </c>
      <c r="C1015" s="15"/>
      <c r="D1015" s="14">
        <v>0</v>
      </c>
      <c r="E1015" s="14">
        <v>0</v>
      </c>
      <c r="F1015" s="14">
        <v>9.2320261437908602E-3</v>
      </c>
      <c r="G1015" s="14">
        <v>0</v>
      </c>
      <c r="H1015" s="14">
        <v>0</v>
      </c>
      <c r="I1015" s="14">
        <v>0</v>
      </c>
      <c r="J1015" s="15"/>
      <c r="K1015" s="14">
        <v>0</v>
      </c>
      <c r="L1015" s="16">
        <v>3.0773420479302898E-3</v>
      </c>
    </row>
    <row r="1016" spans="1:12" s="10" customFormat="1" ht="15.6" x14ac:dyDescent="0.3">
      <c r="A1016" s="71" t="s">
        <v>453</v>
      </c>
      <c r="B1016" s="11"/>
      <c r="C1016" s="12"/>
      <c r="D1016" s="11"/>
      <c r="E1016" s="11"/>
      <c r="F1016" s="21"/>
      <c r="G1016" s="11"/>
      <c r="H1016" s="11"/>
      <c r="I1016" s="11"/>
      <c r="J1016" s="12"/>
      <c r="K1016" s="11"/>
      <c r="L1016" s="13"/>
    </row>
    <row r="1017" spans="1:12" s="10" customFormat="1" ht="15.6" x14ac:dyDescent="0.3">
      <c r="A1017" s="72" t="s">
        <v>13</v>
      </c>
      <c r="B1017" s="14">
        <v>3.0773420479302698E-3</v>
      </c>
      <c r="C1017" s="15"/>
      <c r="D1017" s="14">
        <v>0</v>
      </c>
      <c r="E1017" s="14">
        <v>0</v>
      </c>
      <c r="F1017" s="23">
        <v>1.84640522875817E-2</v>
      </c>
      <c r="G1017" s="14">
        <v>0</v>
      </c>
      <c r="H1017" s="14">
        <v>0</v>
      </c>
      <c r="I1017" s="14">
        <v>0</v>
      </c>
      <c r="J1017" s="15"/>
      <c r="K1017" s="14">
        <v>0</v>
      </c>
      <c r="L1017" s="16">
        <v>6.1546840958605796E-3</v>
      </c>
    </row>
    <row r="1018" spans="1:12" s="10" customFormat="1" ht="10.199999999999999" x14ac:dyDescent="0.2">
      <c r="A1018" s="71" t="s">
        <v>454</v>
      </c>
      <c r="B1018" s="11"/>
      <c r="C1018" s="12"/>
      <c r="D1018" s="11"/>
      <c r="E1018" s="11"/>
      <c r="F1018" s="11"/>
      <c r="G1018" s="11"/>
      <c r="H1018" s="11"/>
      <c r="I1018" s="11"/>
      <c r="J1018" s="12"/>
      <c r="K1018" s="11"/>
      <c r="L1018" s="13"/>
    </row>
    <row r="1019" spans="1:12" s="10" customFormat="1" ht="10.199999999999999" x14ac:dyDescent="0.2">
      <c r="A1019" s="72" t="s">
        <v>13</v>
      </c>
      <c r="B1019" s="14">
        <v>6.1274509803921199E-4</v>
      </c>
      <c r="C1019" s="15"/>
      <c r="D1019" s="14">
        <v>0</v>
      </c>
      <c r="E1019" s="14">
        <v>0</v>
      </c>
      <c r="F1019" s="14">
        <v>3.6764705882353001E-3</v>
      </c>
      <c r="G1019" s="14">
        <v>0</v>
      </c>
      <c r="H1019" s="14">
        <v>0</v>
      </c>
      <c r="I1019" s="14">
        <v>0</v>
      </c>
      <c r="J1019" s="15"/>
      <c r="K1019" s="14">
        <v>0</v>
      </c>
      <c r="L1019" s="16">
        <v>1.2254901960784301E-3</v>
      </c>
    </row>
    <row r="1020" spans="1:12" s="10" customFormat="1" ht="10.199999999999999" x14ac:dyDescent="0.2">
      <c r="A1020" s="71" t="s">
        <v>455</v>
      </c>
      <c r="B1020" s="11"/>
      <c r="C1020" s="12"/>
      <c r="D1020" s="11"/>
      <c r="E1020" s="11"/>
      <c r="F1020" s="11"/>
      <c r="G1020" s="11"/>
      <c r="H1020" s="11"/>
      <c r="I1020" s="11"/>
      <c r="J1020" s="12"/>
      <c r="K1020" s="11"/>
      <c r="L1020" s="13"/>
    </row>
    <row r="1021" spans="1:12" s="10" customFormat="1" ht="10.199999999999999" x14ac:dyDescent="0.2">
      <c r="A1021" s="72" t="s">
        <v>13</v>
      </c>
      <c r="B1021" s="14">
        <v>7.86163522012574E-4</v>
      </c>
      <c r="C1021" s="15"/>
      <c r="D1021" s="14">
        <v>0</v>
      </c>
      <c r="E1021" s="14">
        <v>0</v>
      </c>
      <c r="F1021" s="14">
        <v>4.7169811320754802E-3</v>
      </c>
      <c r="G1021" s="14">
        <v>0</v>
      </c>
      <c r="H1021" s="14">
        <v>0</v>
      </c>
      <c r="I1021" s="14">
        <v>0</v>
      </c>
      <c r="J1021" s="15"/>
      <c r="K1021" s="14">
        <v>1.5723270440251699E-3</v>
      </c>
      <c r="L1021" s="16">
        <v>0</v>
      </c>
    </row>
    <row r="1022" spans="1:12" s="10" customFormat="1" ht="15.6" x14ac:dyDescent="0.3">
      <c r="A1022" s="71" t="s">
        <v>456</v>
      </c>
      <c r="B1022" s="11"/>
      <c r="C1022" s="12"/>
      <c r="D1022" s="11"/>
      <c r="E1022" s="11"/>
      <c r="F1022" s="21"/>
      <c r="G1022" s="11"/>
      <c r="H1022" s="11"/>
      <c r="I1022" s="11"/>
      <c r="J1022" s="12"/>
      <c r="K1022" s="11"/>
      <c r="L1022" s="13"/>
    </row>
    <row r="1023" spans="1:12" s="10" customFormat="1" ht="15.6" x14ac:dyDescent="0.3">
      <c r="A1023" s="72" t="s">
        <v>13</v>
      </c>
      <c r="B1023" s="14">
        <v>4.2816656655222897E-3</v>
      </c>
      <c r="C1023" s="15"/>
      <c r="D1023" s="14">
        <v>0</v>
      </c>
      <c r="E1023" s="14">
        <v>0</v>
      </c>
      <c r="F1023" s="23">
        <v>2.5689993993133899E-2</v>
      </c>
      <c r="G1023" s="14">
        <v>0</v>
      </c>
      <c r="H1023" s="14">
        <v>0</v>
      </c>
      <c r="I1023" s="14">
        <v>0</v>
      </c>
      <c r="J1023" s="15"/>
      <c r="K1023" s="14">
        <v>4.2604990870359497E-3</v>
      </c>
      <c r="L1023" s="16">
        <v>4.3028322440087198E-3</v>
      </c>
    </row>
    <row r="1024" spans="1:12" s="10" customFormat="1" ht="15.6" x14ac:dyDescent="0.3">
      <c r="A1024" s="71" t="s">
        <v>457</v>
      </c>
      <c r="B1024" s="11"/>
      <c r="C1024" s="12"/>
      <c r="D1024" s="11"/>
      <c r="E1024" s="11"/>
      <c r="F1024" s="21"/>
      <c r="G1024" s="11"/>
      <c r="H1024" s="11"/>
      <c r="I1024" s="11"/>
      <c r="J1024" s="12"/>
      <c r="K1024" s="11"/>
      <c r="L1024" s="13"/>
    </row>
    <row r="1025" spans="1:12" s="10" customFormat="1" ht="15.6" x14ac:dyDescent="0.3">
      <c r="A1025" s="72" t="s">
        <v>13</v>
      </c>
      <c r="B1025" s="14">
        <v>4.4762506679820501E-3</v>
      </c>
      <c r="C1025" s="15"/>
      <c r="D1025" s="14">
        <v>0</v>
      </c>
      <c r="E1025" s="14">
        <v>0</v>
      </c>
      <c r="F1025" s="23">
        <v>2.68575040078925E-2</v>
      </c>
      <c r="G1025" s="14">
        <v>0</v>
      </c>
      <c r="H1025" s="14">
        <v>0</v>
      </c>
      <c r="I1025" s="14">
        <v>0</v>
      </c>
      <c r="J1025" s="15"/>
      <c r="K1025" s="14">
        <v>1.5723270440251699E-3</v>
      </c>
      <c r="L1025" s="16">
        <v>7.3801742919390101E-3</v>
      </c>
    </row>
    <row r="1026" spans="1:12" s="10" customFormat="1" ht="15.6" x14ac:dyDescent="0.3">
      <c r="A1026" s="71" t="s">
        <v>458</v>
      </c>
      <c r="B1026" s="11"/>
      <c r="C1026" s="12"/>
      <c r="D1026" s="11"/>
      <c r="E1026" s="11"/>
      <c r="F1026" s="21"/>
      <c r="G1026" s="11"/>
      <c r="H1026" s="11"/>
      <c r="I1026" s="11"/>
      <c r="J1026" s="12"/>
      <c r="K1026" s="11"/>
      <c r="L1026" s="13"/>
    </row>
    <row r="1027" spans="1:12" s="10" customFormat="1" ht="15.6" x14ac:dyDescent="0.3">
      <c r="A1027" s="72" t="s">
        <v>13</v>
      </c>
      <c r="B1027" s="14">
        <v>2.79781724010357E-3</v>
      </c>
      <c r="C1027" s="15"/>
      <c r="D1027" s="14">
        <v>0</v>
      </c>
      <c r="E1027" s="14">
        <v>0</v>
      </c>
      <c r="F1027" s="23">
        <v>1.6786903440621601E-2</v>
      </c>
      <c r="G1027" s="14">
        <v>0</v>
      </c>
      <c r="H1027" s="14">
        <v>0</v>
      </c>
      <c r="I1027" s="14">
        <v>0</v>
      </c>
      <c r="J1027" s="15"/>
      <c r="K1027" s="14">
        <v>3.1446540880503398E-3</v>
      </c>
      <c r="L1027" s="16">
        <v>2.4509803921568701E-3</v>
      </c>
    </row>
    <row r="1028" spans="1:12" s="10" customFormat="1" ht="15.6" x14ac:dyDescent="0.3">
      <c r="A1028" s="71" t="s">
        <v>459</v>
      </c>
      <c r="B1028" s="11"/>
      <c r="C1028" s="12"/>
      <c r="D1028" s="11"/>
      <c r="E1028" s="11"/>
      <c r="F1028" s="21"/>
      <c r="G1028" s="11"/>
      <c r="H1028" s="11"/>
      <c r="I1028" s="11"/>
      <c r="J1028" s="12"/>
      <c r="K1028" s="11"/>
      <c r="L1028" s="13"/>
    </row>
    <row r="1029" spans="1:12" s="10" customFormat="1" ht="15.6" x14ac:dyDescent="0.3">
      <c r="A1029" s="72" t="s">
        <v>13</v>
      </c>
      <c r="B1029" s="14">
        <v>2.1302495435179501E-3</v>
      </c>
      <c r="C1029" s="15"/>
      <c r="D1029" s="14">
        <v>0</v>
      </c>
      <c r="E1029" s="14">
        <v>0</v>
      </c>
      <c r="F1029" s="23">
        <v>1.27814972611078E-2</v>
      </c>
      <c r="G1029" s="14">
        <v>0</v>
      </c>
      <c r="H1029" s="14">
        <v>0</v>
      </c>
      <c r="I1029" s="14">
        <v>0</v>
      </c>
      <c r="J1029" s="15"/>
      <c r="K1029" s="14">
        <v>4.2604990870359497E-3</v>
      </c>
      <c r="L1029" s="16">
        <v>0</v>
      </c>
    </row>
    <row r="1030" spans="1:12" s="10" customFormat="1" ht="15.6" x14ac:dyDescent="0.3">
      <c r="A1030" s="71" t="s">
        <v>460</v>
      </c>
      <c r="B1030" s="11"/>
      <c r="C1030" s="12"/>
      <c r="D1030" s="11"/>
      <c r="E1030" s="11"/>
      <c r="F1030" s="21"/>
      <c r="G1030" s="11"/>
      <c r="H1030" s="11"/>
      <c r="I1030" s="11"/>
      <c r="J1030" s="12"/>
      <c r="K1030" s="11"/>
      <c r="L1030" s="13"/>
    </row>
    <row r="1031" spans="1:12" s="10" customFormat="1" ht="15.6" x14ac:dyDescent="0.3">
      <c r="A1031" s="72" t="s">
        <v>13</v>
      </c>
      <c r="B1031" s="14">
        <v>2.1302495435179501E-3</v>
      </c>
      <c r="C1031" s="15"/>
      <c r="D1031" s="14">
        <v>0</v>
      </c>
      <c r="E1031" s="14">
        <v>0</v>
      </c>
      <c r="F1031" s="23">
        <v>1.27814972611078E-2</v>
      </c>
      <c r="G1031" s="14">
        <v>0</v>
      </c>
      <c r="H1031" s="14">
        <v>0</v>
      </c>
      <c r="I1031" s="14">
        <v>0</v>
      </c>
      <c r="J1031" s="15"/>
      <c r="K1031" s="14">
        <v>4.2604990870359497E-3</v>
      </c>
      <c r="L1031" s="16">
        <v>0</v>
      </c>
    </row>
    <row r="1032" spans="1:12" s="10" customFormat="1" ht="15.6" x14ac:dyDescent="0.3">
      <c r="A1032" s="71" t="s">
        <v>461</v>
      </c>
      <c r="B1032" s="11"/>
      <c r="C1032" s="12"/>
      <c r="D1032" s="11"/>
      <c r="E1032" s="11"/>
      <c r="F1032" s="21"/>
      <c r="G1032" s="11"/>
      <c r="H1032" s="11"/>
      <c r="I1032" s="11"/>
      <c r="J1032" s="12"/>
      <c r="K1032" s="11"/>
      <c r="L1032" s="13"/>
    </row>
    <row r="1033" spans="1:12" s="10" customFormat="1" ht="15.6" x14ac:dyDescent="0.3">
      <c r="A1033" s="72" t="s">
        <v>13</v>
      </c>
      <c r="B1033" s="14">
        <v>5.1026123237554698E-3</v>
      </c>
      <c r="C1033" s="15"/>
      <c r="D1033" s="14">
        <v>0</v>
      </c>
      <c r="E1033" s="14">
        <v>0</v>
      </c>
      <c r="F1033" s="23">
        <v>3.0615673942532999E-2</v>
      </c>
      <c r="G1033" s="14">
        <v>0</v>
      </c>
      <c r="H1033" s="14">
        <v>0</v>
      </c>
      <c r="I1033" s="14">
        <v>0</v>
      </c>
      <c r="J1033" s="15"/>
      <c r="K1033" s="14">
        <v>1.5723270440251699E-3</v>
      </c>
      <c r="L1033" s="16">
        <v>8.6328976034858503E-3</v>
      </c>
    </row>
    <row r="1034" spans="1:12" s="10" customFormat="1" ht="15.6" x14ac:dyDescent="0.3">
      <c r="A1034" s="71" t="s">
        <v>462</v>
      </c>
      <c r="B1034" s="11"/>
      <c r="C1034" s="12"/>
      <c r="D1034" s="11"/>
      <c r="E1034" s="11"/>
      <c r="F1034" s="21"/>
      <c r="G1034" s="11"/>
      <c r="H1034" s="11"/>
      <c r="I1034" s="11"/>
      <c r="J1034" s="12"/>
      <c r="K1034" s="11"/>
      <c r="L1034" s="13"/>
    </row>
    <row r="1035" spans="1:12" s="10" customFormat="1" ht="15.6" x14ac:dyDescent="0.3">
      <c r="A1035" s="72" t="s">
        <v>13</v>
      </c>
      <c r="B1035" s="14">
        <v>3.4955021435097199E-3</v>
      </c>
      <c r="C1035" s="15"/>
      <c r="D1035" s="14">
        <v>0</v>
      </c>
      <c r="E1035" s="14">
        <v>0</v>
      </c>
      <c r="F1035" s="23">
        <v>2.0973012861058401E-2</v>
      </c>
      <c r="G1035" s="14">
        <v>0</v>
      </c>
      <c r="H1035" s="14">
        <v>0</v>
      </c>
      <c r="I1035" s="14">
        <v>0</v>
      </c>
      <c r="J1035" s="15"/>
      <c r="K1035" s="14">
        <v>2.6881720430107798E-3</v>
      </c>
      <c r="L1035" s="16">
        <v>4.3028322440087198E-3</v>
      </c>
    </row>
    <row r="1036" spans="1:12" s="10" customFormat="1" ht="10.199999999999999" x14ac:dyDescent="0.2">
      <c r="A1036" s="71" t="s">
        <v>463</v>
      </c>
      <c r="B1036" s="11"/>
      <c r="C1036" s="12"/>
      <c r="D1036" s="11"/>
      <c r="E1036" s="11"/>
      <c r="F1036" s="11"/>
      <c r="G1036" s="11"/>
      <c r="H1036" s="11"/>
      <c r="I1036" s="11"/>
      <c r="J1036" s="12"/>
      <c r="K1036" s="11"/>
      <c r="L1036" s="13"/>
    </row>
    <row r="1037" spans="1:12" s="10" customFormat="1" ht="10.199999999999999" x14ac:dyDescent="0.2">
      <c r="A1037" s="72" t="s">
        <v>13</v>
      </c>
      <c r="B1037" s="14">
        <v>6.1274509803921199E-4</v>
      </c>
      <c r="C1037" s="15"/>
      <c r="D1037" s="14">
        <v>0</v>
      </c>
      <c r="E1037" s="14">
        <v>0</v>
      </c>
      <c r="F1037" s="14">
        <v>3.6764705882353001E-3</v>
      </c>
      <c r="G1037" s="14">
        <v>0</v>
      </c>
      <c r="H1037" s="14">
        <v>0</v>
      </c>
      <c r="I1037" s="14">
        <v>0</v>
      </c>
      <c r="J1037" s="15"/>
      <c r="K1037" s="14">
        <v>0</v>
      </c>
      <c r="L1037" s="16">
        <v>1.2254901960784301E-3</v>
      </c>
    </row>
    <row r="1038" spans="1:12" s="10" customFormat="1" ht="10.199999999999999" x14ac:dyDescent="0.2">
      <c r="A1038" s="71" t="s">
        <v>464</v>
      </c>
      <c r="B1038" s="11"/>
      <c r="C1038" s="12"/>
      <c r="D1038" s="11"/>
      <c r="E1038" s="11"/>
      <c r="F1038" s="11"/>
      <c r="G1038" s="11"/>
      <c r="H1038" s="11"/>
      <c r="I1038" s="11"/>
      <c r="J1038" s="12"/>
      <c r="K1038" s="11"/>
      <c r="L1038" s="13"/>
    </row>
    <row r="1039" spans="1:12" s="10" customFormat="1" ht="10.199999999999999" x14ac:dyDescent="0.2">
      <c r="A1039" s="72" t="s">
        <v>13</v>
      </c>
      <c r="B1039" s="14">
        <v>7.86163522012574E-4</v>
      </c>
      <c r="C1039" s="15"/>
      <c r="D1039" s="14">
        <v>0</v>
      </c>
      <c r="E1039" s="14">
        <v>0</v>
      </c>
      <c r="F1039" s="14">
        <v>4.7169811320754802E-3</v>
      </c>
      <c r="G1039" s="14">
        <v>0</v>
      </c>
      <c r="H1039" s="14">
        <v>0</v>
      </c>
      <c r="I1039" s="14">
        <v>0</v>
      </c>
      <c r="J1039" s="15"/>
      <c r="K1039" s="14">
        <v>1.5723270440251699E-3</v>
      </c>
      <c r="L1039" s="16">
        <v>0</v>
      </c>
    </row>
    <row r="1040" spans="1:12" s="10" customFormat="1" ht="15.6" x14ac:dyDescent="0.3">
      <c r="A1040" s="71" t="s">
        <v>465</v>
      </c>
      <c r="B1040" s="11"/>
      <c r="C1040" s="12"/>
      <c r="D1040" s="11"/>
      <c r="E1040" s="11"/>
      <c r="F1040" s="21"/>
      <c r="G1040" s="11"/>
      <c r="H1040" s="11"/>
      <c r="I1040" s="11"/>
      <c r="J1040" s="12"/>
      <c r="K1040" s="11"/>
      <c r="L1040" s="13"/>
    </row>
    <row r="1041" spans="1:12" s="10" customFormat="1" ht="15.6" x14ac:dyDescent="0.3">
      <c r="A1041" s="72" t="s">
        <v>13</v>
      </c>
      <c r="B1041" s="14">
        <v>7.7395005814592998E-3</v>
      </c>
      <c r="C1041" s="15"/>
      <c r="D1041" s="14">
        <v>0</v>
      </c>
      <c r="E1041" s="14">
        <v>0</v>
      </c>
      <c r="F1041" s="23">
        <v>4.6437003488756103E-2</v>
      </c>
      <c r="G1041" s="14">
        <v>0</v>
      </c>
      <c r="H1041" s="14">
        <v>0</v>
      </c>
      <c r="I1041" s="14">
        <v>0</v>
      </c>
      <c r="J1041" s="15"/>
      <c r="K1041" s="14">
        <v>1.0549807263136601E-2</v>
      </c>
      <c r="L1041" s="16">
        <v>4.9291938997821404E-3</v>
      </c>
    </row>
    <row r="1042" spans="1:12" s="10" customFormat="1" ht="10.199999999999999" x14ac:dyDescent="0.2">
      <c r="A1042" s="71" t="s">
        <v>466</v>
      </c>
      <c r="B1042" s="11"/>
      <c r="C1042" s="12"/>
      <c r="D1042" s="11"/>
      <c r="E1042" s="11"/>
      <c r="F1042" s="11"/>
      <c r="G1042" s="11"/>
      <c r="H1042" s="11"/>
      <c r="I1042" s="11"/>
      <c r="J1042" s="12"/>
      <c r="K1042" s="11"/>
      <c r="L1042" s="13"/>
    </row>
    <row r="1043" spans="1:12" s="10" customFormat="1" ht="10.199999999999999" x14ac:dyDescent="0.2">
      <c r="A1043" s="72" t="s">
        <v>13</v>
      </c>
      <c r="B1043" s="14">
        <v>6.1274509803921199E-4</v>
      </c>
      <c r="C1043" s="15"/>
      <c r="D1043" s="14">
        <v>0</v>
      </c>
      <c r="E1043" s="14">
        <v>0</v>
      </c>
      <c r="F1043" s="14">
        <v>3.6764705882353001E-3</v>
      </c>
      <c r="G1043" s="14">
        <v>0</v>
      </c>
      <c r="H1043" s="14">
        <v>0</v>
      </c>
      <c r="I1043" s="14">
        <v>0</v>
      </c>
      <c r="J1043" s="15"/>
      <c r="K1043" s="14">
        <v>0</v>
      </c>
      <c r="L1043" s="16">
        <v>1.2254901960784301E-3</v>
      </c>
    </row>
    <row r="1044" spans="1:12" s="10" customFormat="1" ht="15.6" x14ac:dyDescent="0.3">
      <c r="A1044" s="71" t="s">
        <v>467</v>
      </c>
      <c r="B1044" s="11"/>
      <c r="C1044" s="12"/>
      <c r="D1044" s="11"/>
      <c r="E1044" s="11"/>
      <c r="F1044" s="21"/>
      <c r="G1044" s="11"/>
      <c r="H1044" s="11"/>
      <c r="I1044" s="11"/>
      <c r="J1044" s="12"/>
      <c r="K1044" s="11"/>
      <c r="L1044" s="13"/>
    </row>
    <row r="1045" spans="1:12" s="10" customFormat="1" ht="15.6" x14ac:dyDescent="0.3">
      <c r="A1045" s="72" t="s">
        <v>13</v>
      </c>
      <c r="B1045" s="14">
        <v>2.1302495435179501E-3</v>
      </c>
      <c r="C1045" s="15"/>
      <c r="D1045" s="14">
        <v>0</v>
      </c>
      <c r="E1045" s="14">
        <v>0</v>
      </c>
      <c r="F1045" s="23">
        <v>1.27814972611078E-2</v>
      </c>
      <c r="G1045" s="14">
        <v>0</v>
      </c>
      <c r="H1045" s="14">
        <v>0</v>
      </c>
      <c r="I1045" s="14">
        <v>0</v>
      </c>
      <c r="J1045" s="15"/>
      <c r="K1045" s="14">
        <v>4.2604990870359497E-3</v>
      </c>
      <c r="L1045" s="16">
        <v>0</v>
      </c>
    </row>
    <row r="1046" spans="1:12" s="10" customFormat="1" ht="15.6" x14ac:dyDescent="0.3">
      <c r="A1046" s="71" t="s">
        <v>468</v>
      </c>
      <c r="B1046" s="11"/>
      <c r="C1046" s="12"/>
      <c r="D1046" s="11"/>
      <c r="E1046" s="11"/>
      <c r="F1046" s="21"/>
      <c r="G1046" s="11"/>
      <c r="H1046" s="11"/>
      <c r="I1046" s="11"/>
      <c r="J1046" s="12"/>
      <c r="K1046" s="11"/>
      <c r="L1046" s="13"/>
    </row>
    <row r="1047" spans="1:12" s="10" customFormat="1" ht="15.6" x14ac:dyDescent="0.3">
      <c r="A1047" s="72" t="s">
        <v>13</v>
      </c>
      <c r="B1047" s="14">
        <v>3.6689205674830801E-3</v>
      </c>
      <c r="C1047" s="15"/>
      <c r="D1047" s="14">
        <v>0</v>
      </c>
      <c r="E1047" s="14">
        <v>0</v>
      </c>
      <c r="F1047" s="23">
        <v>2.2013523404898601E-2</v>
      </c>
      <c r="G1047" s="14">
        <v>0</v>
      </c>
      <c r="H1047" s="14">
        <v>0</v>
      </c>
      <c r="I1047" s="14">
        <v>0</v>
      </c>
      <c r="J1047" s="15"/>
      <c r="K1047" s="14">
        <v>4.2604990870359497E-3</v>
      </c>
      <c r="L1047" s="16">
        <v>3.0773420479302898E-3</v>
      </c>
    </row>
    <row r="1048" spans="1:12" s="10" customFormat="1" ht="15.6" x14ac:dyDescent="0.3">
      <c r="A1048" s="71" t="s">
        <v>469</v>
      </c>
      <c r="B1048" s="11"/>
      <c r="C1048" s="12"/>
      <c r="D1048" s="11"/>
      <c r="E1048" s="11"/>
      <c r="F1048" s="21"/>
      <c r="G1048" s="11"/>
      <c r="H1048" s="11"/>
      <c r="I1048" s="11"/>
      <c r="J1048" s="12"/>
      <c r="K1048" s="11"/>
      <c r="L1048" s="13"/>
    </row>
    <row r="1049" spans="1:12" s="10" customFormat="1" ht="15.6" x14ac:dyDescent="0.3">
      <c r="A1049" s="72" t="s">
        <v>13</v>
      </c>
      <c r="B1049" s="14">
        <v>4.2268430669758798E-3</v>
      </c>
      <c r="C1049" s="15"/>
      <c r="D1049" s="14">
        <v>0</v>
      </c>
      <c r="E1049" s="14">
        <v>0</v>
      </c>
      <c r="F1049" s="23">
        <v>2.5361058401855398E-2</v>
      </c>
      <c r="G1049" s="14">
        <v>0</v>
      </c>
      <c r="H1049" s="14">
        <v>0</v>
      </c>
      <c r="I1049" s="14">
        <v>0</v>
      </c>
      <c r="J1049" s="15"/>
      <c r="K1049" s="14">
        <v>5.3763440860215596E-3</v>
      </c>
      <c r="L1049" s="16">
        <v>3.0773420479302898E-3</v>
      </c>
    </row>
    <row r="1050" spans="1:12" s="10" customFormat="1" ht="10.199999999999999" x14ac:dyDescent="0.2">
      <c r="A1050" s="71" t="s">
        <v>470</v>
      </c>
      <c r="B1050" s="11"/>
      <c r="C1050" s="12"/>
      <c r="D1050" s="11"/>
      <c r="E1050" s="11"/>
      <c r="F1050" s="11"/>
      <c r="G1050" s="11"/>
      <c r="H1050" s="11"/>
      <c r="I1050" s="11"/>
      <c r="J1050" s="12"/>
      <c r="K1050" s="11"/>
      <c r="L1050" s="13"/>
    </row>
    <row r="1051" spans="1:12" s="10" customFormat="1" ht="10.199999999999999" x14ac:dyDescent="0.2">
      <c r="A1051" s="72" t="s">
        <v>13</v>
      </c>
      <c r="B1051" s="14">
        <v>1.39890862005179E-3</v>
      </c>
      <c r="C1051" s="15"/>
      <c r="D1051" s="14">
        <v>0</v>
      </c>
      <c r="E1051" s="14">
        <v>0</v>
      </c>
      <c r="F1051" s="14">
        <v>8.3934517203107795E-3</v>
      </c>
      <c r="G1051" s="14">
        <v>0</v>
      </c>
      <c r="H1051" s="14">
        <v>0</v>
      </c>
      <c r="I1051" s="14">
        <v>0</v>
      </c>
      <c r="J1051" s="15"/>
      <c r="K1051" s="14">
        <v>1.5723270440251699E-3</v>
      </c>
      <c r="L1051" s="16">
        <v>1.2254901960784301E-3</v>
      </c>
    </row>
    <row r="1052" spans="1:12" s="10" customFormat="1" ht="15.6" x14ac:dyDescent="0.3">
      <c r="A1052" s="71" t="s">
        <v>471</v>
      </c>
      <c r="B1052" s="11"/>
      <c r="C1052" s="12"/>
      <c r="D1052" s="11"/>
      <c r="E1052" s="11"/>
      <c r="F1052" s="21"/>
      <c r="G1052" s="11"/>
      <c r="H1052" s="11"/>
      <c r="I1052" s="11"/>
      <c r="J1052" s="12"/>
      <c r="K1052" s="11"/>
      <c r="L1052" s="13"/>
    </row>
    <row r="1053" spans="1:12" s="10" customFormat="1" ht="15.6" x14ac:dyDescent="0.3">
      <c r="A1053" s="72" t="s">
        <v>13</v>
      </c>
      <c r="B1053" s="14">
        <v>4.9080273212957102E-3</v>
      </c>
      <c r="C1053" s="15"/>
      <c r="D1053" s="14">
        <v>0</v>
      </c>
      <c r="E1053" s="14">
        <v>0</v>
      </c>
      <c r="F1053" s="23">
        <v>2.9448163927774499E-2</v>
      </c>
      <c r="G1053" s="14">
        <v>0</v>
      </c>
      <c r="H1053" s="14">
        <v>0</v>
      </c>
      <c r="I1053" s="14">
        <v>0</v>
      </c>
      <c r="J1053" s="15"/>
      <c r="K1053" s="14">
        <v>4.2604990870359497E-3</v>
      </c>
      <c r="L1053" s="16">
        <v>5.5555555555555601E-3</v>
      </c>
    </row>
    <row r="1054" spans="1:12" s="10" customFormat="1" ht="15.6" x14ac:dyDescent="0.3">
      <c r="A1054" s="71" t="s">
        <v>472</v>
      </c>
      <c r="B1054" s="11"/>
      <c r="C1054" s="12"/>
      <c r="D1054" s="11"/>
      <c r="E1054" s="11"/>
      <c r="F1054" s="21"/>
      <c r="G1054" s="11"/>
      <c r="H1054" s="11"/>
      <c r="I1054" s="11"/>
      <c r="J1054" s="12"/>
      <c r="K1054" s="11"/>
      <c r="L1054" s="13"/>
    </row>
    <row r="1055" spans="1:12" s="10" customFormat="1" ht="15.6" x14ac:dyDescent="0.3">
      <c r="A1055" s="72" t="s">
        <v>13</v>
      </c>
      <c r="B1055" s="14">
        <v>3.4743355650233201E-3</v>
      </c>
      <c r="C1055" s="15"/>
      <c r="D1055" s="14">
        <v>0</v>
      </c>
      <c r="E1055" s="14">
        <v>0</v>
      </c>
      <c r="F1055" s="23">
        <v>2.0846013390140101E-2</v>
      </c>
      <c r="G1055" s="14">
        <v>0</v>
      </c>
      <c r="H1055" s="14">
        <v>0</v>
      </c>
      <c r="I1055" s="14">
        <v>0</v>
      </c>
      <c r="J1055" s="15"/>
      <c r="K1055" s="14">
        <v>6.9486711300467303E-3</v>
      </c>
      <c r="L1055" s="16">
        <v>0</v>
      </c>
    </row>
    <row r="1056" spans="1:12" s="10" customFormat="1" ht="10.199999999999999" x14ac:dyDescent="0.2">
      <c r="A1056" s="71" t="s">
        <v>473</v>
      </c>
      <c r="B1056" s="11"/>
      <c r="C1056" s="12"/>
      <c r="D1056" s="11"/>
      <c r="E1056" s="11"/>
      <c r="F1056" s="11"/>
      <c r="G1056" s="11"/>
      <c r="H1056" s="11"/>
      <c r="I1056" s="11"/>
      <c r="J1056" s="12"/>
      <c r="K1056" s="11"/>
      <c r="L1056" s="13"/>
    </row>
    <row r="1057" spans="1:12" s="10" customFormat="1" ht="10.199999999999999" x14ac:dyDescent="0.2">
      <c r="A1057" s="72" t="s">
        <v>13</v>
      </c>
      <c r="B1057" s="14">
        <v>7.86163522012574E-4</v>
      </c>
      <c r="C1057" s="15"/>
      <c r="D1057" s="14">
        <v>0</v>
      </c>
      <c r="E1057" s="14">
        <v>0</v>
      </c>
      <c r="F1057" s="14">
        <v>4.7169811320754802E-3</v>
      </c>
      <c r="G1057" s="14">
        <v>0</v>
      </c>
      <c r="H1057" s="14">
        <v>0</v>
      </c>
      <c r="I1057" s="14">
        <v>0</v>
      </c>
      <c r="J1057" s="15"/>
      <c r="K1057" s="14">
        <v>1.5723270440251699E-3</v>
      </c>
      <c r="L1057" s="16">
        <v>0</v>
      </c>
    </row>
    <row r="1058" spans="1:12" s="10" customFormat="1" ht="10.199999999999999" x14ac:dyDescent="0.2">
      <c r="A1058" s="71" t="s">
        <v>474</v>
      </c>
      <c r="B1058" s="11"/>
      <c r="C1058" s="12"/>
      <c r="D1058" s="11"/>
      <c r="E1058" s="11"/>
      <c r="F1058" s="11"/>
      <c r="G1058" s="11"/>
      <c r="H1058" s="11"/>
      <c r="I1058" s="11"/>
      <c r="J1058" s="12"/>
      <c r="K1058" s="11"/>
      <c r="L1058" s="13"/>
    </row>
    <row r="1059" spans="1:12" s="10" customFormat="1" ht="10.199999999999999" x14ac:dyDescent="0.2">
      <c r="A1059" s="72" t="s">
        <v>13</v>
      </c>
      <c r="B1059" s="14">
        <v>6.1274509803921199E-4</v>
      </c>
      <c r="C1059" s="15"/>
      <c r="D1059" s="14">
        <v>0</v>
      </c>
      <c r="E1059" s="14">
        <v>0</v>
      </c>
      <c r="F1059" s="14">
        <v>3.6764705882353001E-3</v>
      </c>
      <c r="G1059" s="14">
        <v>0</v>
      </c>
      <c r="H1059" s="14">
        <v>0</v>
      </c>
      <c r="I1059" s="14">
        <v>0</v>
      </c>
      <c r="J1059" s="15"/>
      <c r="K1059" s="14">
        <v>0</v>
      </c>
      <c r="L1059" s="16">
        <v>1.2254901960784301E-3</v>
      </c>
    </row>
    <row r="1060" spans="1:12" s="10" customFormat="1" ht="10.199999999999999" x14ac:dyDescent="0.2">
      <c r="A1060" s="71" t="s">
        <v>475</v>
      </c>
      <c r="B1060" s="11"/>
      <c r="C1060" s="12"/>
      <c r="D1060" s="11"/>
      <c r="E1060" s="11"/>
      <c r="F1060" s="11"/>
      <c r="G1060" s="11"/>
      <c r="H1060" s="11"/>
      <c r="I1060" s="11"/>
      <c r="J1060" s="12"/>
      <c r="K1060" s="11"/>
      <c r="L1060" s="13"/>
    </row>
    <row r="1061" spans="1:12" s="10" customFormat="1" ht="10.199999999999999" x14ac:dyDescent="0.2">
      <c r="A1061" s="72" t="s">
        <v>13</v>
      </c>
      <c r="B1061" s="14">
        <v>9.2592592592592097E-4</v>
      </c>
      <c r="C1061" s="15"/>
      <c r="D1061" s="14">
        <v>0</v>
      </c>
      <c r="E1061" s="14">
        <v>0</v>
      </c>
      <c r="F1061" s="14">
        <v>5.5555555555555601E-3</v>
      </c>
      <c r="G1061" s="14">
        <v>0</v>
      </c>
      <c r="H1061" s="14">
        <v>0</v>
      </c>
      <c r="I1061" s="14">
        <v>0</v>
      </c>
      <c r="J1061" s="15"/>
      <c r="K1061" s="14">
        <v>0</v>
      </c>
      <c r="L1061" s="16">
        <v>1.85185185185185E-3</v>
      </c>
    </row>
    <row r="1062" spans="1:12" s="10" customFormat="1" ht="15.6" x14ac:dyDescent="0.3">
      <c r="A1062" s="71" t="s">
        <v>476</v>
      </c>
      <c r="B1062" s="11"/>
      <c r="C1062" s="12"/>
      <c r="D1062" s="11"/>
      <c r="E1062" s="11"/>
      <c r="F1062" s="21"/>
      <c r="G1062" s="11"/>
      <c r="H1062" s="11"/>
      <c r="I1062" s="11"/>
      <c r="J1062" s="12"/>
      <c r="K1062" s="11"/>
      <c r="L1062" s="13"/>
    </row>
    <row r="1063" spans="1:12" s="10" customFormat="1" ht="15.6" x14ac:dyDescent="0.3">
      <c r="A1063" s="72" t="s">
        <v>13</v>
      </c>
      <c r="B1063" s="14">
        <v>2.1302495435179501E-3</v>
      </c>
      <c r="C1063" s="15"/>
      <c r="D1063" s="14">
        <v>0</v>
      </c>
      <c r="E1063" s="14">
        <v>0</v>
      </c>
      <c r="F1063" s="23">
        <v>1.27814972611078E-2</v>
      </c>
      <c r="G1063" s="14">
        <v>0</v>
      </c>
      <c r="H1063" s="14">
        <v>0</v>
      </c>
      <c r="I1063" s="14">
        <v>0</v>
      </c>
      <c r="J1063" s="15"/>
      <c r="K1063" s="14">
        <v>4.2604990870359497E-3</v>
      </c>
      <c r="L1063" s="16">
        <v>0</v>
      </c>
    </row>
    <row r="1064" spans="1:12" s="10" customFormat="1" ht="15.6" x14ac:dyDescent="0.3">
      <c r="A1064" s="71" t="s">
        <v>477</v>
      </c>
      <c r="B1064" s="11"/>
      <c r="C1064" s="12"/>
      <c r="D1064" s="11"/>
      <c r="E1064" s="11"/>
      <c r="F1064" s="21"/>
      <c r="G1064" s="11"/>
      <c r="H1064" s="11"/>
      <c r="I1064" s="11"/>
      <c r="J1064" s="12"/>
      <c r="K1064" s="11"/>
      <c r="L1064" s="13"/>
    </row>
    <row r="1065" spans="1:12" s="10" customFormat="1" ht="15.6" x14ac:dyDescent="0.3">
      <c r="A1065" s="72" t="s">
        <v>13</v>
      </c>
      <c r="B1065" s="14">
        <v>4.46263411024785E-3</v>
      </c>
      <c r="C1065" s="15"/>
      <c r="D1065" s="14">
        <v>0</v>
      </c>
      <c r="E1065" s="14">
        <v>0</v>
      </c>
      <c r="F1065" s="23">
        <v>2.6775804661487299E-2</v>
      </c>
      <c r="G1065" s="14">
        <v>0</v>
      </c>
      <c r="H1065" s="14">
        <v>0</v>
      </c>
      <c r="I1065" s="14">
        <v>0</v>
      </c>
      <c r="J1065" s="15"/>
      <c r="K1065" s="14">
        <v>1.5723270440251699E-3</v>
      </c>
      <c r="L1065" s="16">
        <v>7.3529411764706003E-3</v>
      </c>
    </row>
    <row r="1066" spans="1:12" s="10" customFormat="1" ht="15.6" x14ac:dyDescent="0.3">
      <c r="A1066" s="71" t="s">
        <v>478</v>
      </c>
      <c r="B1066" s="11"/>
      <c r="C1066" s="12"/>
      <c r="D1066" s="11"/>
      <c r="E1066" s="11"/>
      <c r="F1066" s="21"/>
      <c r="G1066" s="11"/>
      <c r="H1066" s="11"/>
      <c r="I1066" s="11"/>
      <c r="J1066" s="12"/>
      <c r="K1066" s="11"/>
      <c r="L1066" s="13"/>
    </row>
    <row r="1067" spans="1:12" s="10" customFormat="1" ht="15.6" x14ac:dyDescent="0.3">
      <c r="A1067" s="72" t="s">
        <v>13</v>
      </c>
      <c r="B1067" s="14">
        <v>3.41056233814279E-3</v>
      </c>
      <c r="C1067" s="15"/>
      <c r="D1067" s="14">
        <v>0</v>
      </c>
      <c r="E1067" s="14">
        <v>0</v>
      </c>
      <c r="F1067" s="23">
        <v>2.0463374028856899E-2</v>
      </c>
      <c r="G1067" s="14">
        <v>0</v>
      </c>
      <c r="H1067" s="14">
        <v>0</v>
      </c>
      <c r="I1067" s="14">
        <v>0</v>
      </c>
      <c r="J1067" s="15"/>
      <c r="K1067" s="14">
        <v>3.1446540880503398E-3</v>
      </c>
      <c r="L1067" s="16">
        <v>3.6764705882353001E-3</v>
      </c>
    </row>
    <row r="1068" spans="1:12" s="10" customFormat="1" ht="10.199999999999999" x14ac:dyDescent="0.2">
      <c r="A1068" s="71" t="s">
        <v>479</v>
      </c>
      <c r="B1068" s="11"/>
      <c r="C1068" s="12"/>
      <c r="D1068" s="11"/>
      <c r="E1068" s="11"/>
      <c r="F1068" s="11"/>
      <c r="G1068" s="11"/>
      <c r="H1068" s="11"/>
      <c r="I1068" s="11"/>
      <c r="J1068" s="12"/>
      <c r="K1068" s="11"/>
      <c r="L1068" s="13"/>
    </row>
    <row r="1069" spans="1:12" s="10" customFormat="1" ht="10.199999999999999" x14ac:dyDescent="0.2">
      <c r="A1069" s="72" t="s">
        <v>13</v>
      </c>
      <c r="B1069" s="14">
        <v>9.2592592592592097E-4</v>
      </c>
      <c r="C1069" s="15"/>
      <c r="D1069" s="14">
        <v>0</v>
      </c>
      <c r="E1069" s="14">
        <v>0</v>
      </c>
      <c r="F1069" s="14">
        <v>5.5555555555555601E-3</v>
      </c>
      <c r="G1069" s="14">
        <v>0</v>
      </c>
      <c r="H1069" s="14">
        <v>0</v>
      </c>
      <c r="I1069" s="14">
        <v>0</v>
      </c>
      <c r="J1069" s="15"/>
      <c r="K1069" s="14">
        <v>0</v>
      </c>
      <c r="L1069" s="16">
        <v>1.85185185185185E-3</v>
      </c>
    </row>
    <row r="1070" spans="1:12" s="10" customFormat="1" ht="10.199999999999999" x14ac:dyDescent="0.2">
      <c r="A1070" s="71" t="s">
        <v>480</v>
      </c>
      <c r="B1070" s="11"/>
      <c r="C1070" s="12"/>
      <c r="D1070" s="11"/>
      <c r="E1070" s="11"/>
      <c r="F1070" s="11"/>
      <c r="G1070" s="11"/>
      <c r="H1070" s="11"/>
      <c r="I1070" s="11"/>
      <c r="J1070" s="12"/>
      <c r="K1070" s="11"/>
      <c r="L1070" s="13"/>
    </row>
    <row r="1071" spans="1:12" s="10" customFormat="1" ht="10.199999999999999" x14ac:dyDescent="0.2">
      <c r="A1071" s="72" t="s">
        <v>13</v>
      </c>
      <c r="B1071" s="14">
        <v>6.1274509803921199E-4</v>
      </c>
      <c r="C1071" s="15"/>
      <c r="D1071" s="14">
        <v>0</v>
      </c>
      <c r="E1071" s="14">
        <v>0</v>
      </c>
      <c r="F1071" s="14">
        <v>3.6764705882353001E-3</v>
      </c>
      <c r="G1071" s="14">
        <v>0</v>
      </c>
      <c r="H1071" s="14">
        <v>0</v>
      </c>
      <c r="I1071" s="14">
        <v>0</v>
      </c>
      <c r="J1071" s="15"/>
      <c r="K1071" s="14">
        <v>0</v>
      </c>
      <c r="L1071" s="16">
        <v>1.2254901960784301E-3</v>
      </c>
    </row>
    <row r="1072" spans="1:12" s="10" customFormat="1" ht="10.199999999999999" x14ac:dyDescent="0.2">
      <c r="A1072" s="71" t="s">
        <v>481</v>
      </c>
      <c r="B1072" s="11"/>
      <c r="C1072" s="12"/>
      <c r="D1072" s="11"/>
      <c r="E1072" s="11"/>
      <c r="F1072" s="11"/>
      <c r="G1072" s="11"/>
      <c r="H1072" s="11"/>
      <c r="I1072" s="11"/>
      <c r="J1072" s="12"/>
      <c r="K1072" s="11"/>
      <c r="L1072" s="13"/>
    </row>
    <row r="1073" spans="1:12" s="10" customFormat="1" ht="10.199999999999999" x14ac:dyDescent="0.2">
      <c r="A1073" s="72" t="s">
        <v>13</v>
      </c>
      <c r="B1073" s="14">
        <v>7.86163522012574E-4</v>
      </c>
      <c r="C1073" s="15"/>
      <c r="D1073" s="14">
        <v>0</v>
      </c>
      <c r="E1073" s="14">
        <v>0</v>
      </c>
      <c r="F1073" s="14">
        <v>4.7169811320754802E-3</v>
      </c>
      <c r="G1073" s="14">
        <v>0</v>
      </c>
      <c r="H1073" s="14">
        <v>0</v>
      </c>
      <c r="I1073" s="14">
        <v>0</v>
      </c>
      <c r="J1073" s="15"/>
      <c r="K1073" s="14">
        <v>1.5723270440251699E-3</v>
      </c>
      <c r="L1073" s="16">
        <v>0</v>
      </c>
    </row>
    <row r="1074" spans="1:12" s="10" customFormat="1" ht="10.199999999999999" x14ac:dyDescent="0.2">
      <c r="A1074" s="71" t="s">
        <v>482</v>
      </c>
      <c r="B1074" s="11"/>
      <c r="C1074" s="12"/>
      <c r="D1074" s="11"/>
      <c r="E1074" s="11"/>
      <c r="F1074" s="11"/>
      <c r="G1074" s="11"/>
      <c r="H1074" s="11"/>
      <c r="I1074" s="11"/>
      <c r="J1074" s="12"/>
      <c r="K1074" s="11"/>
      <c r="L1074" s="13"/>
    </row>
    <row r="1075" spans="1:12" s="10" customFormat="1" ht="10.199999999999999" x14ac:dyDescent="0.2">
      <c r="A1075" s="72" t="s">
        <v>13</v>
      </c>
      <c r="B1075" s="14">
        <v>1.5386710239651299E-3</v>
      </c>
      <c r="C1075" s="15"/>
      <c r="D1075" s="14">
        <v>0</v>
      </c>
      <c r="E1075" s="14">
        <v>0</v>
      </c>
      <c r="F1075" s="14">
        <v>9.2320261437908602E-3</v>
      </c>
      <c r="G1075" s="14">
        <v>0</v>
      </c>
      <c r="H1075" s="14">
        <v>0</v>
      </c>
      <c r="I1075" s="14">
        <v>0</v>
      </c>
      <c r="J1075" s="15"/>
      <c r="K1075" s="14">
        <v>0</v>
      </c>
      <c r="L1075" s="16">
        <v>3.0773420479302898E-3</v>
      </c>
    </row>
    <row r="1076" spans="1:12" s="10" customFormat="1" ht="10.199999999999999" x14ac:dyDescent="0.2">
      <c r="A1076" s="71" t="s">
        <v>483</v>
      </c>
      <c r="B1076" s="11"/>
      <c r="C1076" s="12"/>
      <c r="D1076" s="11"/>
      <c r="E1076" s="11"/>
      <c r="F1076" s="11"/>
      <c r="G1076" s="11"/>
      <c r="H1076" s="11"/>
      <c r="I1076" s="11"/>
      <c r="J1076" s="12"/>
      <c r="K1076" s="11"/>
      <c r="L1076" s="13"/>
    </row>
    <row r="1077" spans="1:12" s="10" customFormat="1" ht="10.199999999999999" x14ac:dyDescent="0.2">
      <c r="A1077" s="72" t="s">
        <v>13</v>
      </c>
      <c r="B1077" s="14">
        <v>1.3440860215053699E-3</v>
      </c>
      <c r="C1077" s="15"/>
      <c r="D1077" s="14">
        <v>0</v>
      </c>
      <c r="E1077" s="14">
        <v>0</v>
      </c>
      <c r="F1077" s="14">
        <v>8.0645161290322908E-3</v>
      </c>
      <c r="G1077" s="14">
        <v>0</v>
      </c>
      <c r="H1077" s="14">
        <v>0</v>
      </c>
      <c r="I1077" s="14">
        <v>0</v>
      </c>
      <c r="J1077" s="15"/>
      <c r="K1077" s="14">
        <v>2.6881720430107798E-3</v>
      </c>
      <c r="L1077" s="16">
        <v>0</v>
      </c>
    </row>
    <row r="1078" spans="1:12" s="10" customFormat="1" ht="10.199999999999999" x14ac:dyDescent="0.2">
      <c r="A1078" s="71" t="s">
        <v>484</v>
      </c>
      <c r="B1078" s="11"/>
      <c r="C1078" s="12"/>
      <c r="D1078" s="11"/>
      <c r="E1078" s="11"/>
      <c r="F1078" s="11"/>
      <c r="G1078" s="11"/>
      <c r="H1078" s="11"/>
      <c r="I1078" s="11"/>
      <c r="J1078" s="12"/>
      <c r="K1078" s="11"/>
      <c r="L1078" s="13"/>
    </row>
    <row r="1079" spans="1:12" s="10" customFormat="1" ht="10.199999999999999" x14ac:dyDescent="0.2">
      <c r="A1079" s="72" t="s">
        <v>13</v>
      </c>
      <c r="B1079" s="14">
        <v>6.1274509803921199E-4</v>
      </c>
      <c r="C1079" s="15"/>
      <c r="D1079" s="14">
        <v>0</v>
      </c>
      <c r="E1079" s="14">
        <v>0</v>
      </c>
      <c r="F1079" s="14">
        <v>3.6764705882353001E-3</v>
      </c>
      <c r="G1079" s="14">
        <v>0</v>
      </c>
      <c r="H1079" s="14">
        <v>0</v>
      </c>
      <c r="I1079" s="14">
        <v>0</v>
      </c>
      <c r="J1079" s="15"/>
      <c r="K1079" s="14">
        <v>0</v>
      </c>
      <c r="L1079" s="16">
        <v>1.2254901960784301E-3</v>
      </c>
    </row>
    <row r="1080" spans="1:12" s="10" customFormat="1" ht="10.199999999999999" x14ac:dyDescent="0.2">
      <c r="A1080" s="71" t="s">
        <v>485</v>
      </c>
      <c r="B1080" s="11"/>
      <c r="C1080" s="12"/>
      <c r="D1080" s="11"/>
      <c r="E1080" s="11"/>
      <c r="F1080" s="11"/>
      <c r="G1080" s="11"/>
      <c r="H1080" s="11"/>
      <c r="I1080" s="11"/>
      <c r="J1080" s="12"/>
      <c r="K1080" s="11"/>
      <c r="L1080" s="13"/>
    </row>
    <row r="1081" spans="1:12" s="10" customFormat="1" ht="10.199999999999999" x14ac:dyDescent="0.2">
      <c r="A1081" s="72" t="s">
        <v>13</v>
      </c>
      <c r="B1081" s="14">
        <v>9.2592592592592097E-4</v>
      </c>
      <c r="C1081" s="15"/>
      <c r="D1081" s="14">
        <v>0</v>
      </c>
      <c r="E1081" s="14">
        <v>0</v>
      </c>
      <c r="F1081" s="14">
        <v>5.5555555555555601E-3</v>
      </c>
      <c r="G1081" s="14">
        <v>0</v>
      </c>
      <c r="H1081" s="14">
        <v>0</v>
      </c>
      <c r="I1081" s="14">
        <v>0</v>
      </c>
      <c r="J1081" s="15"/>
      <c r="K1081" s="14">
        <v>0</v>
      </c>
      <c r="L1081" s="16">
        <v>1.85185185185185E-3</v>
      </c>
    </row>
    <row r="1082" spans="1:12" s="10" customFormat="1" ht="10.199999999999999" x14ac:dyDescent="0.2">
      <c r="A1082" s="71" t="s">
        <v>486</v>
      </c>
      <c r="B1082" s="11"/>
      <c r="C1082" s="12"/>
      <c r="D1082" s="11"/>
      <c r="E1082" s="11"/>
      <c r="F1082" s="11"/>
      <c r="G1082" s="11"/>
      <c r="H1082" s="11"/>
      <c r="I1082" s="11"/>
      <c r="J1082" s="12"/>
      <c r="K1082" s="11"/>
      <c r="L1082" s="13"/>
    </row>
    <row r="1083" spans="1:12" s="10" customFormat="1" ht="10.199999999999999" x14ac:dyDescent="0.2">
      <c r="A1083" s="72" t="s">
        <v>13</v>
      </c>
      <c r="B1083" s="14">
        <v>6.1274509803921199E-4</v>
      </c>
      <c r="C1083" s="15"/>
      <c r="D1083" s="14">
        <v>0</v>
      </c>
      <c r="E1083" s="14">
        <v>0</v>
      </c>
      <c r="F1083" s="14">
        <v>3.6764705882353001E-3</v>
      </c>
      <c r="G1083" s="14">
        <v>0</v>
      </c>
      <c r="H1083" s="14">
        <v>0</v>
      </c>
      <c r="I1083" s="14">
        <v>0</v>
      </c>
      <c r="J1083" s="15"/>
      <c r="K1083" s="14">
        <v>0</v>
      </c>
      <c r="L1083" s="16">
        <v>1.2254901960784301E-3</v>
      </c>
    </row>
    <row r="1084" spans="1:12" s="10" customFormat="1" ht="10.199999999999999" x14ac:dyDescent="0.2">
      <c r="A1084" s="71" t="s">
        <v>487</v>
      </c>
      <c r="B1084" s="11"/>
      <c r="C1084" s="12"/>
      <c r="D1084" s="11"/>
      <c r="E1084" s="11"/>
      <c r="F1084" s="11"/>
      <c r="G1084" s="11"/>
      <c r="H1084" s="11"/>
      <c r="I1084" s="11"/>
      <c r="J1084" s="12"/>
      <c r="K1084" s="11"/>
      <c r="L1084" s="13"/>
    </row>
    <row r="1085" spans="1:12" s="10" customFormat="1" ht="10.199999999999999" x14ac:dyDescent="0.2">
      <c r="A1085" s="72" t="s">
        <v>13</v>
      </c>
      <c r="B1085" s="14">
        <v>6.1274509803921199E-4</v>
      </c>
      <c r="C1085" s="15"/>
      <c r="D1085" s="14">
        <v>0</v>
      </c>
      <c r="E1085" s="14">
        <v>0</v>
      </c>
      <c r="F1085" s="14">
        <v>3.6764705882353001E-3</v>
      </c>
      <c r="G1085" s="14">
        <v>0</v>
      </c>
      <c r="H1085" s="14">
        <v>0</v>
      </c>
      <c r="I1085" s="14">
        <v>0</v>
      </c>
      <c r="J1085" s="15"/>
      <c r="K1085" s="14">
        <v>0</v>
      </c>
      <c r="L1085" s="16">
        <v>1.2254901960784301E-3</v>
      </c>
    </row>
    <row r="1086" spans="1:12" s="10" customFormat="1" ht="10.199999999999999" x14ac:dyDescent="0.2">
      <c r="A1086" s="71" t="s">
        <v>488</v>
      </c>
      <c r="B1086" s="11"/>
      <c r="C1086" s="12"/>
      <c r="D1086" s="11"/>
      <c r="E1086" s="11"/>
      <c r="F1086" s="11"/>
      <c r="G1086" s="11"/>
      <c r="H1086" s="11"/>
      <c r="I1086" s="11"/>
      <c r="J1086" s="12"/>
      <c r="K1086" s="11"/>
      <c r="L1086" s="13"/>
    </row>
    <row r="1087" spans="1:12" s="10" customFormat="1" ht="10.199999999999999" x14ac:dyDescent="0.2">
      <c r="A1087" s="72" t="s">
        <v>13</v>
      </c>
      <c r="B1087" s="14">
        <v>6.1274509803921199E-4</v>
      </c>
      <c r="C1087" s="15"/>
      <c r="D1087" s="14">
        <v>0</v>
      </c>
      <c r="E1087" s="14">
        <v>0</v>
      </c>
      <c r="F1087" s="14">
        <v>3.6764705882353001E-3</v>
      </c>
      <c r="G1087" s="14">
        <v>0</v>
      </c>
      <c r="H1087" s="14">
        <v>0</v>
      </c>
      <c r="I1087" s="14">
        <v>0</v>
      </c>
      <c r="J1087" s="15"/>
      <c r="K1087" s="14">
        <v>0</v>
      </c>
      <c r="L1087" s="16">
        <v>1.2254901960784301E-3</v>
      </c>
    </row>
    <row r="1088" spans="1:12" s="10" customFormat="1" ht="10.199999999999999" x14ac:dyDescent="0.2">
      <c r="A1088" s="71" t="s">
        <v>489</v>
      </c>
      <c r="B1088" s="11"/>
      <c r="C1088" s="12"/>
      <c r="D1088" s="11"/>
      <c r="E1088" s="11"/>
      <c r="F1088" s="11"/>
      <c r="G1088" s="11"/>
      <c r="H1088" s="11"/>
      <c r="I1088" s="11"/>
      <c r="J1088" s="12"/>
      <c r="K1088" s="11"/>
      <c r="L1088" s="13"/>
    </row>
    <row r="1089" spans="1:12" s="10" customFormat="1" ht="10.199999999999999" x14ac:dyDescent="0.2">
      <c r="A1089" s="72" t="s">
        <v>13</v>
      </c>
      <c r="B1089" s="14">
        <v>6.1274509803921199E-4</v>
      </c>
      <c r="C1089" s="15"/>
      <c r="D1089" s="14">
        <v>0</v>
      </c>
      <c r="E1089" s="14">
        <v>0</v>
      </c>
      <c r="F1089" s="14">
        <v>3.6764705882353001E-3</v>
      </c>
      <c r="G1089" s="14">
        <v>0</v>
      </c>
      <c r="H1089" s="14">
        <v>0</v>
      </c>
      <c r="I1089" s="14">
        <v>0</v>
      </c>
      <c r="J1089" s="15"/>
      <c r="K1089" s="14">
        <v>0</v>
      </c>
      <c r="L1089" s="16">
        <v>1.2254901960784301E-3</v>
      </c>
    </row>
    <row r="1090" spans="1:12" s="10" customFormat="1" ht="10.199999999999999" x14ac:dyDescent="0.2">
      <c r="A1090" s="71" t="s">
        <v>490</v>
      </c>
      <c r="B1090" s="11"/>
      <c r="C1090" s="12"/>
      <c r="D1090" s="11"/>
      <c r="E1090" s="11"/>
      <c r="F1090" s="11"/>
      <c r="G1090" s="11"/>
      <c r="H1090" s="11"/>
      <c r="I1090" s="11"/>
      <c r="J1090" s="12"/>
      <c r="K1090" s="11"/>
      <c r="L1090" s="13"/>
    </row>
    <row r="1091" spans="1:12" s="10" customFormat="1" ht="10.199999999999999" x14ac:dyDescent="0.2">
      <c r="A1091" s="72" t="s">
        <v>13</v>
      </c>
      <c r="B1091" s="14">
        <v>7.86163522012574E-4</v>
      </c>
      <c r="C1091" s="15"/>
      <c r="D1091" s="14">
        <v>0</v>
      </c>
      <c r="E1091" s="14">
        <v>0</v>
      </c>
      <c r="F1091" s="14">
        <v>4.7169811320754802E-3</v>
      </c>
      <c r="G1091" s="14">
        <v>0</v>
      </c>
      <c r="H1091" s="14">
        <v>0</v>
      </c>
      <c r="I1091" s="14">
        <v>0</v>
      </c>
      <c r="J1091" s="15"/>
      <c r="K1091" s="14">
        <v>1.5723270440251699E-3</v>
      </c>
      <c r="L1091" s="16">
        <v>0</v>
      </c>
    </row>
    <row r="1092" spans="1:12" s="10" customFormat="1" ht="10.199999999999999" x14ac:dyDescent="0.2">
      <c r="A1092" s="71" t="s">
        <v>491</v>
      </c>
      <c r="B1092" s="11"/>
      <c r="C1092" s="12"/>
      <c r="D1092" s="11"/>
      <c r="E1092" s="11"/>
      <c r="F1092" s="11"/>
      <c r="G1092" s="11"/>
      <c r="H1092" s="11"/>
      <c r="I1092" s="11"/>
      <c r="J1092" s="12"/>
      <c r="K1092" s="11"/>
      <c r="L1092" s="13"/>
    </row>
    <row r="1093" spans="1:12" s="10" customFormat="1" ht="10.199999999999999" x14ac:dyDescent="0.2">
      <c r="A1093" s="72" t="s">
        <v>13</v>
      </c>
      <c r="B1093" s="14">
        <v>1.3440860215053699E-3</v>
      </c>
      <c r="C1093" s="15"/>
      <c r="D1093" s="14">
        <v>0</v>
      </c>
      <c r="E1093" s="14">
        <v>0</v>
      </c>
      <c r="F1093" s="14">
        <v>8.0645161290322908E-3</v>
      </c>
      <c r="G1093" s="14">
        <v>0</v>
      </c>
      <c r="H1093" s="14">
        <v>0</v>
      </c>
      <c r="I1093" s="14">
        <v>0</v>
      </c>
      <c r="J1093" s="15"/>
      <c r="K1093" s="14">
        <v>2.6881720430107798E-3</v>
      </c>
      <c r="L1093" s="16">
        <v>0</v>
      </c>
    </row>
    <row r="1094" spans="1:12" s="10" customFormat="1" ht="15.6" x14ac:dyDescent="0.3">
      <c r="A1094" s="71" t="s">
        <v>492</v>
      </c>
      <c r="B1094" s="11"/>
      <c r="C1094" s="12"/>
      <c r="D1094" s="11"/>
      <c r="E1094" s="11"/>
      <c r="F1094" s="21"/>
      <c r="G1094" s="11"/>
      <c r="H1094" s="11"/>
      <c r="I1094" s="11"/>
      <c r="J1094" s="12"/>
      <c r="K1094" s="11"/>
      <c r="L1094" s="13"/>
    </row>
    <row r="1095" spans="1:12" s="10" customFormat="1" ht="15.6" x14ac:dyDescent="0.3">
      <c r="A1095" s="72" t="s">
        <v>13</v>
      </c>
      <c r="B1095" s="14">
        <v>2.1302495435179501E-3</v>
      </c>
      <c r="C1095" s="15"/>
      <c r="D1095" s="14">
        <v>0</v>
      </c>
      <c r="E1095" s="14">
        <v>0</v>
      </c>
      <c r="F1095" s="23">
        <v>1.27814972611078E-2</v>
      </c>
      <c r="G1095" s="14">
        <v>0</v>
      </c>
      <c r="H1095" s="14">
        <v>0</v>
      </c>
      <c r="I1095" s="14">
        <v>0</v>
      </c>
      <c r="J1095" s="15"/>
      <c r="K1095" s="14">
        <v>4.2604990870359497E-3</v>
      </c>
      <c r="L1095" s="16">
        <v>0</v>
      </c>
    </row>
    <row r="1096" spans="1:12" s="10" customFormat="1" ht="10.199999999999999" x14ac:dyDescent="0.2">
      <c r="A1096" s="71" t="s">
        <v>493</v>
      </c>
      <c r="B1096" s="11"/>
      <c r="C1096" s="12"/>
      <c r="D1096" s="11"/>
      <c r="E1096" s="11"/>
      <c r="F1096" s="11"/>
      <c r="G1096" s="11"/>
      <c r="H1096" s="11"/>
      <c r="I1096" s="11"/>
      <c r="J1096" s="12"/>
      <c r="K1096" s="11"/>
      <c r="L1096" s="13"/>
    </row>
    <row r="1097" spans="1:12" s="10" customFormat="1" ht="10.199999999999999" x14ac:dyDescent="0.2">
      <c r="A1097" s="72" t="s">
        <v>13</v>
      </c>
      <c r="B1097" s="14">
        <v>1.5723270440251499E-3</v>
      </c>
      <c r="C1097" s="15"/>
      <c r="D1097" s="14">
        <v>0</v>
      </c>
      <c r="E1097" s="14">
        <v>0</v>
      </c>
      <c r="F1097" s="14">
        <v>9.4339622641509604E-3</v>
      </c>
      <c r="G1097" s="14">
        <v>0</v>
      </c>
      <c r="H1097" s="14">
        <v>0</v>
      </c>
      <c r="I1097" s="14">
        <v>0</v>
      </c>
      <c r="J1097" s="15"/>
      <c r="K1097" s="14">
        <v>3.1446540880503398E-3</v>
      </c>
      <c r="L1097" s="16">
        <v>0</v>
      </c>
    </row>
    <row r="1098" spans="1:12" s="10" customFormat="1" ht="10.199999999999999" x14ac:dyDescent="0.2">
      <c r="A1098" s="71" t="s">
        <v>494</v>
      </c>
      <c r="B1098" s="11"/>
      <c r="C1098" s="12"/>
      <c r="D1098" s="11"/>
      <c r="E1098" s="11"/>
      <c r="F1098" s="11"/>
      <c r="G1098" s="11"/>
      <c r="H1098" s="11"/>
      <c r="I1098" s="11"/>
      <c r="J1098" s="12"/>
      <c r="K1098" s="11"/>
      <c r="L1098" s="13"/>
    </row>
    <row r="1099" spans="1:12" s="10" customFormat="1" ht="10.199999999999999" x14ac:dyDescent="0.2">
      <c r="A1099" s="72" t="s">
        <v>13</v>
      </c>
      <c r="B1099" s="14">
        <v>1.3440860215053699E-3</v>
      </c>
      <c r="C1099" s="15"/>
      <c r="D1099" s="14">
        <v>0</v>
      </c>
      <c r="E1099" s="14">
        <v>0</v>
      </c>
      <c r="F1099" s="14">
        <v>8.0645161290322908E-3</v>
      </c>
      <c r="G1099" s="14">
        <v>0</v>
      </c>
      <c r="H1099" s="14">
        <v>0</v>
      </c>
      <c r="I1099" s="14">
        <v>0</v>
      </c>
      <c r="J1099" s="15"/>
      <c r="K1099" s="14">
        <v>2.6881720430107798E-3</v>
      </c>
      <c r="L1099" s="16">
        <v>0</v>
      </c>
    </row>
    <row r="1100" spans="1:12" s="10" customFormat="1" ht="10.199999999999999" x14ac:dyDescent="0.2">
      <c r="A1100" s="71" t="s">
        <v>495</v>
      </c>
      <c r="B1100" s="11"/>
      <c r="C1100" s="12"/>
      <c r="D1100" s="11"/>
      <c r="E1100" s="11"/>
      <c r="F1100" s="11"/>
      <c r="G1100" s="11"/>
      <c r="H1100" s="11"/>
      <c r="I1100" s="11"/>
      <c r="J1100" s="12"/>
      <c r="K1100" s="11"/>
      <c r="L1100" s="13"/>
    </row>
    <row r="1101" spans="1:12" s="10" customFormat="1" ht="10.199999999999999" x14ac:dyDescent="0.2">
      <c r="A1101" s="72" t="s">
        <v>13</v>
      </c>
      <c r="B1101" s="14">
        <v>9.2592592592592097E-4</v>
      </c>
      <c r="C1101" s="15"/>
      <c r="D1101" s="14">
        <v>0</v>
      </c>
      <c r="E1101" s="14">
        <v>0</v>
      </c>
      <c r="F1101" s="14">
        <v>5.5555555555555601E-3</v>
      </c>
      <c r="G1101" s="14">
        <v>0</v>
      </c>
      <c r="H1101" s="14">
        <v>0</v>
      </c>
      <c r="I1101" s="14">
        <v>0</v>
      </c>
      <c r="J1101" s="15"/>
      <c r="K1101" s="14">
        <v>0</v>
      </c>
      <c r="L1101" s="16">
        <v>1.85185185185185E-3</v>
      </c>
    </row>
    <row r="1102" spans="1:12" s="10" customFormat="1" ht="10.199999999999999" x14ac:dyDescent="0.2">
      <c r="A1102" s="71" t="s">
        <v>496</v>
      </c>
      <c r="B1102" s="11"/>
      <c r="C1102" s="12"/>
      <c r="D1102" s="11"/>
      <c r="E1102" s="11"/>
      <c r="F1102" s="11"/>
      <c r="G1102" s="11"/>
      <c r="H1102" s="11"/>
      <c r="I1102" s="11"/>
      <c r="J1102" s="12"/>
      <c r="K1102" s="11"/>
      <c r="L1102" s="13"/>
    </row>
    <row r="1103" spans="1:12" s="10" customFormat="1" ht="10.199999999999999" x14ac:dyDescent="0.2">
      <c r="A1103" s="72" t="s">
        <v>13</v>
      </c>
      <c r="B1103" s="14">
        <v>1.5723270440251499E-3</v>
      </c>
      <c r="C1103" s="15"/>
      <c r="D1103" s="14">
        <v>0</v>
      </c>
      <c r="E1103" s="14">
        <v>0</v>
      </c>
      <c r="F1103" s="14">
        <v>9.4339622641509604E-3</v>
      </c>
      <c r="G1103" s="14">
        <v>0</v>
      </c>
      <c r="H1103" s="14">
        <v>0</v>
      </c>
      <c r="I1103" s="14">
        <v>0</v>
      </c>
      <c r="J1103" s="15"/>
      <c r="K1103" s="14">
        <v>3.1446540880503398E-3</v>
      </c>
      <c r="L1103" s="16">
        <v>0</v>
      </c>
    </row>
    <row r="1104" spans="1:12" s="10" customFormat="1" ht="10.199999999999999" x14ac:dyDescent="0.2">
      <c r="A1104" s="71" t="s">
        <v>497</v>
      </c>
      <c r="B1104" s="11"/>
      <c r="C1104" s="12"/>
      <c r="D1104" s="11"/>
      <c r="E1104" s="11"/>
      <c r="F1104" s="11"/>
      <c r="G1104" s="11"/>
      <c r="H1104" s="11"/>
      <c r="I1104" s="11"/>
      <c r="J1104" s="12"/>
      <c r="K1104" s="11"/>
      <c r="L1104" s="13"/>
    </row>
    <row r="1105" spans="1:12" s="10" customFormat="1" ht="10.199999999999999" x14ac:dyDescent="0.2">
      <c r="A1105" s="72" t="s">
        <v>13</v>
      </c>
      <c r="B1105" s="14">
        <v>9.2592592592592097E-4</v>
      </c>
      <c r="C1105" s="15"/>
      <c r="D1105" s="14">
        <v>0</v>
      </c>
      <c r="E1105" s="14">
        <v>0</v>
      </c>
      <c r="F1105" s="14">
        <v>5.5555555555555601E-3</v>
      </c>
      <c r="G1105" s="14">
        <v>0</v>
      </c>
      <c r="H1105" s="14">
        <v>0</v>
      </c>
      <c r="I1105" s="14">
        <v>0</v>
      </c>
      <c r="J1105" s="15"/>
      <c r="K1105" s="14">
        <v>0</v>
      </c>
      <c r="L1105" s="16">
        <v>1.85185185185185E-3</v>
      </c>
    </row>
    <row r="1106" spans="1:12" s="10" customFormat="1" ht="15.6" x14ac:dyDescent="0.3">
      <c r="A1106" s="71" t="s">
        <v>498</v>
      </c>
      <c r="B1106" s="11"/>
      <c r="C1106" s="12"/>
      <c r="D1106" s="11"/>
      <c r="E1106" s="11"/>
      <c r="F1106" s="21"/>
      <c r="G1106" s="11"/>
      <c r="H1106" s="11"/>
      <c r="I1106" s="11"/>
      <c r="J1106" s="12"/>
      <c r="K1106" s="11"/>
      <c r="L1106" s="13"/>
    </row>
    <row r="1107" spans="1:12" s="10" customFormat="1" ht="15.6" x14ac:dyDescent="0.3">
      <c r="A1107" s="72" t="s">
        <v>13</v>
      </c>
      <c r="B1107" s="14">
        <v>2.6881720430107399E-3</v>
      </c>
      <c r="C1107" s="15"/>
      <c r="D1107" s="14">
        <v>0</v>
      </c>
      <c r="E1107" s="14">
        <v>0</v>
      </c>
      <c r="F1107" s="23">
        <v>1.6129032258064599E-2</v>
      </c>
      <c r="G1107" s="14">
        <v>0</v>
      </c>
      <c r="H1107" s="14">
        <v>0</v>
      </c>
      <c r="I1107" s="14">
        <v>0</v>
      </c>
      <c r="J1107" s="15"/>
      <c r="K1107" s="14">
        <v>5.3763440860215596E-3</v>
      </c>
      <c r="L1107" s="16">
        <v>0</v>
      </c>
    </row>
    <row r="1108" spans="1:12" s="10" customFormat="1" ht="10.199999999999999" x14ac:dyDescent="0.2">
      <c r="A1108" s="71" t="s">
        <v>499</v>
      </c>
      <c r="B1108" s="11"/>
      <c r="C1108" s="12"/>
      <c r="D1108" s="11"/>
      <c r="E1108" s="11"/>
      <c r="F1108" s="11"/>
      <c r="G1108" s="11"/>
      <c r="H1108" s="11"/>
      <c r="I1108" s="11"/>
      <c r="J1108" s="12"/>
      <c r="K1108" s="11"/>
      <c r="L1108" s="13"/>
    </row>
    <row r="1109" spans="1:12" s="10" customFormat="1" ht="10.199999999999999" x14ac:dyDescent="0.2">
      <c r="A1109" s="72" t="s">
        <v>13</v>
      </c>
      <c r="B1109" s="14">
        <v>1.2254901960784201E-3</v>
      </c>
      <c r="C1109" s="15"/>
      <c r="D1109" s="14">
        <v>0</v>
      </c>
      <c r="E1109" s="14">
        <v>0</v>
      </c>
      <c r="F1109" s="14">
        <v>7.3529411764706003E-3</v>
      </c>
      <c r="G1109" s="14">
        <v>0</v>
      </c>
      <c r="H1109" s="14">
        <v>0</v>
      </c>
      <c r="I1109" s="14">
        <v>0</v>
      </c>
      <c r="J1109" s="15"/>
      <c r="K1109" s="14">
        <v>0</v>
      </c>
      <c r="L1109" s="16">
        <v>2.4509803921568701E-3</v>
      </c>
    </row>
    <row r="1110" spans="1:12" s="10" customFormat="1" ht="10.199999999999999" x14ac:dyDescent="0.2">
      <c r="A1110" s="71" t="s">
        <v>500</v>
      </c>
      <c r="B1110" s="11"/>
      <c r="C1110" s="12"/>
      <c r="D1110" s="11"/>
      <c r="E1110" s="11"/>
      <c r="F1110" s="11"/>
      <c r="G1110" s="11"/>
      <c r="H1110" s="11"/>
      <c r="I1110" s="11"/>
      <c r="J1110" s="12"/>
      <c r="K1110" s="11"/>
      <c r="L1110" s="13"/>
    </row>
    <row r="1111" spans="1:12" s="10" customFormat="1" ht="10.199999999999999" x14ac:dyDescent="0.2">
      <c r="A1111" s="72" t="s">
        <v>13</v>
      </c>
      <c r="B1111" s="14">
        <v>1.85185185185184E-3</v>
      </c>
      <c r="C1111" s="15"/>
      <c r="D1111" s="14">
        <v>0</v>
      </c>
      <c r="E1111" s="14">
        <v>0</v>
      </c>
      <c r="F1111" s="14">
        <v>1.1111111111111099E-2</v>
      </c>
      <c r="G1111" s="14">
        <v>0</v>
      </c>
      <c r="H1111" s="14">
        <v>0</v>
      </c>
      <c r="I1111" s="14">
        <v>0</v>
      </c>
      <c r="J1111" s="15"/>
      <c r="K1111" s="14">
        <v>0</v>
      </c>
      <c r="L1111" s="16">
        <v>3.7037037037037099E-3</v>
      </c>
    </row>
    <row r="1112" spans="1:12" s="10" customFormat="1" ht="10.199999999999999" x14ac:dyDescent="0.2">
      <c r="A1112" s="71" t="s">
        <v>501</v>
      </c>
      <c r="B1112" s="11"/>
      <c r="C1112" s="12"/>
      <c r="D1112" s="11"/>
      <c r="E1112" s="11"/>
      <c r="F1112" s="11"/>
      <c r="G1112" s="11"/>
      <c r="H1112" s="11"/>
      <c r="I1112" s="11"/>
      <c r="J1112" s="12"/>
      <c r="K1112" s="11"/>
      <c r="L1112" s="13"/>
    </row>
    <row r="1113" spans="1:12" s="10" customFormat="1" ht="10.199999999999999" x14ac:dyDescent="0.2">
      <c r="A1113" s="72" t="s">
        <v>13</v>
      </c>
      <c r="B1113" s="14">
        <v>7.86163522012574E-4</v>
      </c>
      <c r="C1113" s="15"/>
      <c r="D1113" s="14">
        <v>0</v>
      </c>
      <c r="E1113" s="14">
        <v>0</v>
      </c>
      <c r="F1113" s="14">
        <v>4.7169811320754802E-3</v>
      </c>
      <c r="G1113" s="14">
        <v>0</v>
      </c>
      <c r="H1113" s="14">
        <v>0</v>
      </c>
      <c r="I1113" s="14">
        <v>0</v>
      </c>
      <c r="J1113" s="15"/>
      <c r="K1113" s="14">
        <v>1.5723270440251699E-3</v>
      </c>
      <c r="L1113" s="16">
        <v>0</v>
      </c>
    </row>
    <row r="1114" spans="1:12" s="10" customFormat="1" ht="10.199999999999999" x14ac:dyDescent="0.2">
      <c r="A1114" s="71" t="s">
        <v>502</v>
      </c>
      <c r="B1114" s="11"/>
      <c r="C1114" s="12"/>
      <c r="D1114" s="11"/>
      <c r="E1114" s="11"/>
      <c r="F1114" s="11"/>
      <c r="G1114" s="11"/>
      <c r="H1114" s="11"/>
      <c r="I1114" s="11"/>
      <c r="J1114" s="12"/>
      <c r="K1114" s="11"/>
      <c r="L1114" s="13"/>
    </row>
    <row r="1115" spans="1:12" s="10" customFormat="1" ht="10.199999999999999" x14ac:dyDescent="0.2">
      <c r="A1115" s="72" t="s">
        <v>13</v>
      </c>
      <c r="B1115" s="14">
        <v>1.3440860215053699E-3</v>
      </c>
      <c r="C1115" s="15"/>
      <c r="D1115" s="14">
        <v>0</v>
      </c>
      <c r="E1115" s="14">
        <v>0</v>
      </c>
      <c r="F1115" s="14">
        <v>8.0645161290322908E-3</v>
      </c>
      <c r="G1115" s="14">
        <v>0</v>
      </c>
      <c r="H1115" s="14">
        <v>0</v>
      </c>
      <c r="I1115" s="14">
        <v>0</v>
      </c>
      <c r="J1115" s="15"/>
      <c r="K1115" s="14">
        <v>2.6881720430107798E-3</v>
      </c>
      <c r="L1115" s="16">
        <v>0</v>
      </c>
    </row>
    <row r="1116" spans="1:12" s="10" customFormat="1" ht="10.199999999999999" x14ac:dyDescent="0.2">
      <c r="A1116" s="71" t="s">
        <v>503</v>
      </c>
      <c r="B1116" s="11"/>
      <c r="C1116" s="12"/>
      <c r="D1116" s="11"/>
      <c r="E1116" s="11"/>
      <c r="F1116" s="11"/>
      <c r="G1116" s="11"/>
      <c r="H1116" s="11"/>
      <c r="I1116" s="11"/>
      <c r="J1116" s="12"/>
      <c r="K1116" s="11"/>
      <c r="L1116" s="13"/>
    </row>
    <row r="1117" spans="1:12" s="10" customFormat="1" ht="10.199999999999999" x14ac:dyDescent="0.2">
      <c r="A1117" s="72" t="s">
        <v>13</v>
      </c>
      <c r="B1117" s="14">
        <v>1.5979689366786001E-3</v>
      </c>
      <c r="C1117" s="15"/>
      <c r="D1117" s="14">
        <v>0</v>
      </c>
      <c r="E1117" s="14">
        <v>4.0322580645161202E-3</v>
      </c>
      <c r="F1117" s="14">
        <v>5.5555555555555601E-3</v>
      </c>
      <c r="G1117" s="14">
        <v>0</v>
      </c>
      <c r="H1117" s="14">
        <v>0</v>
      </c>
      <c r="I1117" s="14">
        <v>0</v>
      </c>
      <c r="J1117" s="15"/>
      <c r="K1117" s="14">
        <v>0</v>
      </c>
      <c r="L1117" s="16">
        <v>3.1959378733572301E-3</v>
      </c>
    </row>
    <row r="1118" spans="1:12" s="10" customFormat="1" ht="10.199999999999999" x14ac:dyDescent="0.2">
      <c r="A1118" s="71" t="s">
        <v>504</v>
      </c>
      <c r="B1118" s="11"/>
      <c r="C1118" s="12"/>
      <c r="D1118" s="11"/>
      <c r="E1118" s="11"/>
      <c r="F1118" s="11"/>
      <c r="G1118" s="11"/>
      <c r="H1118" s="11"/>
      <c r="I1118" s="11"/>
      <c r="J1118" s="12"/>
      <c r="K1118" s="11"/>
      <c r="L1118" s="13"/>
    </row>
    <row r="1119" spans="1:12" s="10" customFormat="1" ht="10.199999999999999" x14ac:dyDescent="0.2">
      <c r="A1119" s="72" t="s">
        <v>13</v>
      </c>
      <c r="B1119" s="14">
        <v>6.1274509803921199E-4</v>
      </c>
      <c r="C1119" s="15"/>
      <c r="D1119" s="14">
        <v>0</v>
      </c>
      <c r="E1119" s="14">
        <v>0</v>
      </c>
      <c r="F1119" s="14">
        <v>3.6764705882353001E-3</v>
      </c>
      <c r="G1119" s="14">
        <v>0</v>
      </c>
      <c r="H1119" s="14">
        <v>0</v>
      </c>
      <c r="I1119" s="14">
        <v>0</v>
      </c>
      <c r="J1119" s="15"/>
      <c r="K1119" s="14">
        <v>0</v>
      </c>
      <c r="L1119" s="16">
        <v>1.2254901960784301E-3</v>
      </c>
    </row>
    <row r="1120" spans="1:12" s="10" customFormat="1" ht="10.199999999999999" x14ac:dyDescent="0.2">
      <c r="A1120" s="71" t="s">
        <v>505</v>
      </c>
      <c r="B1120" s="11"/>
      <c r="C1120" s="12"/>
      <c r="D1120" s="11"/>
      <c r="E1120" s="11"/>
      <c r="F1120" s="11"/>
      <c r="G1120" s="11"/>
      <c r="H1120" s="11"/>
      <c r="I1120" s="11"/>
      <c r="J1120" s="12"/>
      <c r="K1120" s="11"/>
      <c r="L1120" s="13"/>
    </row>
    <row r="1121" spans="1:12" s="10" customFormat="1" ht="10.199999999999999" x14ac:dyDescent="0.2">
      <c r="A1121" s="72" t="s">
        <v>13</v>
      </c>
      <c r="B1121" s="14">
        <v>1.3440860215053699E-3</v>
      </c>
      <c r="C1121" s="15"/>
      <c r="D1121" s="14">
        <v>0</v>
      </c>
      <c r="E1121" s="14">
        <v>0</v>
      </c>
      <c r="F1121" s="14">
        <v>8.0645161290322908E-3</v>
      </c>
      <c r="G1121" s="14">
        <v>0</v>
      </c>
      <c r="H1121" s="14">
        <v>0</v>
      </c>
      <c r="I1121" s="14">
        <v>0</v>
      </c>
      <c r="J1121" s="15"/>
      <c r="K1121" s="14">
        <v>2.6881720430107798E-3</v>
      </c>
      <c r="L1121" s="16">
        <v>0</v>
      </c>
    </row>
    <row r="1122" spans="1:12" s="10" customFormat="1" ht="10.199999999999999" x14ac:dyDescent="0.2">
      <c r="A1122" s="71" t="s">
        <v>506</v>
      </c>
      <c r="B1122" s="11"/>
      <c r="C1122" s="12"/>
      <c r="D1122" s="11"/>
      <c r="E1122" s="11"/>
      <c r="F1122" s="11"/>
      <c r="G1122" s="11"/>
      <c r="H1122" s="11"/>
      <c r="I1122" s="11"/>
      <c r="J1122" s="12"/>
      <c r="K1122" s="11"/>
      <c r="L1122" s="13"/>
    </row>
    <row r="1123" spans="1:12" s="10" customFormat="1" ht="10.199999999999999" x14ac:dyDescent="0.2">
      <c r="A1123" s="72" t="s">
        <v>13</v>
      </c>
      <c r="B1123" s="14">
        <v>6.1274509803921199E-4</v>
      </c>
      <c r="C1123" s="15"/>
      <c r="D1123" s="14">
        <v>0</v>
      </c>
      <c r="E1123" s="14">
        <v>0</v>
      </c>
      <c r="F1123" s="14">
        <v>3.6764705882353001E-3</v>
      </c>
      <c r="G1123" s="14">
        <v>0</v>
      </c>
      <c r="H1123" s="14">
        <v>0</v>
      </c>
      <c r="I1123" s="14">
        <v>0</v>
      </c>
      <c r="J1123" s="15"/>
      <c r="K1123" s="14">
        <v>0</v>
      </c>
      <c r="L1123" s="16">
        <v>1.2254901960784301E-3</v>
      </c>
    </row>
    <row r="1124" spans="1:12" s="10" customFormat="1" ht="10.199999999999999" x14ac:dyDescent="0.2">
      <c r="A1124" s="71" t="s">
        <v>507</v>
      </c>
      <c r="B1124" s="11"/>
      <c r="C1124" s="12"/>
      <c r="D1124" s="11"/>
      <c r="E1124" s="11"/>
      <c r="F1124" s="11"/>
      <c r="G1124" s="11"/>
      <c r="H1124" s="11"/>
      <c r="I1124" s="11"/>
      <c r="J1124" s="12"/>
      <c r="K1124" s="11"/>
      <c r="L1124" s="13"/>
    </row>
    <row r="1125" spans="1:12" s="10" customFormat="1" ht="10.199999999999999" x14ac:dyDescent="0.2">
      <c r="A1125" s="72" t="s">
        <v>13</v>
      </c>
      <c r="B1125" s="14">
        <v>6.1274509803921199E-4</v>
      </c>
      <c r="C1125" s="15"/>
      <c r="D1125" s="14">
        <v>0</v>
      </c>
      <c r="E1125" s="14">
        <v>0</v>
      </c>
      <c r="F1125" s="14">
        <v>3.6764705882353001E-3</v>
      </c>
      <c r="G1125" s="14">
        <v>0</v>
      </c>
      <c r="H1125" s="14">
        <v>0</v>
      </c>
      <c r="I1125" s="14">
        <v>0</v>
      </c>
      <c r="J1125" s="15"/>
      <c r="K1125" s="14">
        <v>0</v>
      </c>
      <c r="L1125" s="16">
        <v>1.2254901960784301E-3</v>
      </c>
    </row>
    <row r="1126" spans="1:12" s="10" customFormat="1" ht="10.199999999999999" x14ac:dyDescent="0.2">
      <c r="A1126" s="71" t="s">
        <v>508</v>
      </c>
      <c r="B1126" s="11"/>
      <c r="C1126" s="12"/>
      <c r="D1126" s="11"/>
      <c r="E1126" s="11"/>
      <c r="F1126" s="11"/>
      <c r="G1126" s="11"/>
      <c r="H1126" s="11"/>
      <c r="I1126" s="11"/>
      <c r="J1126" s="12"/>
      <c r="K1126" s="11"/>
      <c r="L1126" s="13"/>
    </row>
    <row r="1127" spans="1:12" s="10" customFormat="1" ht="10.199999999999999" x14ac:dyDescent="0.2">
      <c r="A1127" s="72" t="s">
        <v>13</v>
      </c>
      <c r="B1127" s="14">
        <v>1.7120894479385001E-3</v>
      </c>
      <c r="C1127" s="15"/>
      <c r="D1127" s="14">
        <v>0</v>
      </c>
      <c r="E1127" s="14">
        <v>0</v>
      </c>
      <c r="F1127" s="14">
        <v>1.0272536687631E-2</v>
      </c>
      <c r="G1127" s="14">
        <v>0</v>
      </c>
      <c r="H1127" s="14">
        <v>0</v>
      </c>
      <c r="I1127" s="14">
        <v>0</v>
      </c>
      <c r="J1127" s="15"/>
      <c r="K1127" s="14">
        <v>1.5723270440251699E-3</v>
      </c>
      <c r="L1127" s="16">
        <v>1.85185185185185E-3</v>
      </c>
    </row>
    <row r="1128" spans="1:12" s="10" customFormat="1" ht="10.199999999999999" x14ac:dyDescent="0.2">
      <c r="A1128" s="71" t="s">
        <v>509</v>
      </c>
      <c r="B1128" s="11"/>
      <c r="C1128" s="12"/>
      <c r="D1128" s="11"/>
      <c r="E1128" s="11"/>
      <c r="F1128" s="11"/>
      <c r="G1128" s="11"/>
      <c r="H1128" s="11"/>
      <c r="I1128" s="11"/>
      <c r="J1128" s="12"/>
      <c r="K1128" s="11"/>
      <c r="L1128" s="13"/>
    </row>
    <row r="1129" spans="1:12" s="10" customFormat="1" ht="10.199999999999999" x14ac:dyDescent="0.2">
      <c r="A1129" s="72" t="s">
        <v>13</v>
      </c>
      <c r="B1129" s="14">
        <v>1.3440860215053699E-3</v>
      </c>
      <c r="C1129" s="15"/>
      <c r="D1129" s="14">
        <v>0</v>
      </c>
      <c r="E1129" s="14">
        <v>0</v>
      </c>
      <c r="F1129" s="14">
        <v>8.0645161290322908E-3</v>
      </c>
      <c r="G1129" s="14">
        <v>0</v>
      </c>
      <c r="H1129" s="14">
        <v>0</v>
      </c>
      <c r="I1129" s="14">
        <v>0</v>
      </c>
      <c r="J1129" s="15"/>
      <c r="K1129" s="14">
        <v>2.6881720430107798E-3</v>
      </c>
      <c r="L1129" s="16">
        <v>0</v>
      </c>
    </row>
    <row r="1130" spans="1:12" s="10" customFormat="1" ht="10.199999999999999" x14ac:dyDescent="0.2">
      <c r="A1130" s="71" t="s">
        <v>510</v>
      </c>
      <c r="B1130" s="11"/>
      <c r="C1130" s="12"/>
      <c r="D1130" s="11"/>
      <c r="E1130" s="11"/>
      <c r="F1130" s="11"/>
      <c r="G1130" s="11"/>
      <c r="H1130" s="11"/>
      <c r="I1130" s="11"/>
      <c r="J1130" s="12"/>
      <c r="K1130" s="11"/>
      <c r="L1130" s="13"/>
    </row>
    <row r="1131" spans="1:12" s="10" customFormat="1" ht="10.199999999999999" x14ac:dyDescent="0.2">
      <c r="A1131" s="72" t="s">
        <v>13</v>
      </c>
      <c r="B1131" s="14">
        <v>6.1274509803921199E-4</v>
      </c>
      <c r="C1131" s="15"/>
      <c r="D1131" s="14">
        <v>0</v>
      </c>
      <c r="E1131" s="14">
        <v>0</v>
      </c>
      <c r="F1131" s="14">
        <v>3.6764705882353001E-3</v>
      </c>
      <c r="G1131" s="14">
        <v>0</v>
      </c>
      <c r="H1131" s="14">
        <v>0</v>
      </c>
      <c r="I1131" s="14">
        <v>0</v>
      </c>
      <c r="J1131" s="15"/>
      <c r="K1131" s="14">
        <v>0</v>
      </c>
      <c r="L1131" s="16">
        <v>1.2254901960784301E-3</v>
      </c>
    </row>
    <row r="1132" spans="1:12" s="10" customFormat="1" ht="15.6" x14ac:dyDescent="0.3">
      <c r="A1132" s="71" t="s">
        <v>511</v>
      </c>
      <c r="B1132" s="11"/>
      <c r="C1132" s="12"/>
      <c r="D1132" s="11"/>
      <c r="E1132" s="11"/>
      <c r="F1132" s="21"/>
      <c r="G1132" s="11"/>
      <c r="H1132" s="11"/>
      <c r="I1132" s="11"/>
      <c r="J1132" s="12"/>
      <c r="K1132" s="11"/>
      <c r="L1132" s="13"/>
    </row>
    <row r="1133" spans="1:12" s="10" customFormat="1" ht="15.6" x14ac:dyDescent="0.3">
      <c r="A1133" s="72" t="s">
        <v>13</v>
      </c>
      <c r="B1133" s="14">
        <v>2.18507214206436E-3</v>
      </c>
      <c r="C1133" s="15"/>
      <c r="D1133" s="14">
        <v>0</v>
      </c>
      <c r="E1133" s="14">
        <v>0</v>
      </c>
      <c r="F1133" s="23">
        <v>1.31104328523863E-2</v>
      </c>
      <c r="G1133" s="14">
        <v>0</v>
      </c>
      <c r="H1133" s="14">
        <v>0</v>
      </c>
      <c r="I1133" s="14">
        <v>0</v>
      </c>
      <c r="J1133" s="15"/>
      <c r="K1133" s="14">
        <v>3.1446540880503398E-3</v>
      </c>
      <c r="L1133" s="16">
        <v>1.2254901960784301E-3</v>
      </c>
    </row>
    <row r="1134" spans="1:12" s="10" customFormat="1" ht="10.199999999999999" x14ac:dyDescent="0.2">
      <c r="A1134" s="71" t="s">
        <v>512</v>
      </c>
      <c r="B1134" s="11"/>
      <c r="C1134" s="12"/>
      <c r="D1134" s="11"/>
      <c r="E1134" s="11"/>
      <c r="F1134" s="11"/>
      <c r="G1134" s="11"/>
      <c r="H1134" s="11"/>
      <c r="I1134" s="11"/>
      <c r="J1134" s="12"/>
      <c r="K1134" s="11"/>
      <c r="L1134" s="13"/>
    </row>
    <row r="1135" spans="1:12" s="10" customFormat="1" ht="10.199999999999999" x14ac:dyDescent="0.2">
      <c r="A1135" s="72" t="s">
        <v>13</v>
      </c>
      <c r="B1135" s="14">
        <v>6.1274509803921199E-4</v>
      </c>
      <c r="C1135" s="15"/>
      <c r="D1135" s="14">
        <v>0</v>
      </c>
      <c r="E1135" s="14">
        <v>0</v>
      </c>
      <c r="F1135" s="14">
        <v>3.6764705882353001E-3</v>
      </c>
      <c r="G1135" s="14">
        <v>0</v>
      </c>
      <c r="H1135" s="14">
        <v>0</v>
      </c>
      <c r="I1135" s="14">
        <v>0</v>
      </c>
      <c r="J1135" s="15"/>
      <c r="K1135" s="14">
        <v>0</v>
      </c>
      <c r="L1135" s="16">
        <v>1.2254901960784301E-3</v>
      </c>
    </row>
    <row r="1136" spans="1:12" s="10" customFormat="1" ht="10.199999999999999" x14ac:dyDescent="0.2">
      <c r="A1136" s="71" t="s">
        <v>513</v>
      </c>
      <c r="B1136" s="11"/>
      <c r="C1136" s="12"/>
      <c r="D1136" s="11"/>
      <c r="E1136" s="11"/>
      <c r="F1136" s="11"/>
      <c r="G1136" s="11"/>
      <c r="H1136" s="11"/>
      <c r="I1136" s="11"/>
      <c r="J1136" s="12"/>
      <c r="K1136" s="11"/>
      <c r="L1136" s="13"/>
    </row>
    <row r="1137" spans="1:12" s="10" customFormat="1" ht="10.199999999999999" x14ac:dyDescent="0.2">
      <c r="A1137" s="72" t="s">
        <v>13</v>
      </c>
      <c r="B1137" s="14">
        <v>1.7120894479385001E-3</v>
      </c>
      <c r="C1137" s="15"/>
      <c r="D1137" s="14">
        <v>0</v>
      </c>
      <c r="E1137" s="14">
        <v>0</v>
      </c>
      <c r="F1137" s="14">
        <v>1.0272536687631E-2</v>
      </c>
      <c r="G1137" s="14">
        <v>0</v>
      </c>
      <c r="H1137" s="14">
        <v>0</v>
      </c>
      <c r="I1137" s="14">
        <v>0</v>
      </c>
      <c r="J1137" s="15"/>
      <c r="K1137" s="14">
        <v>1.5723270440251699E-3</v>
      </c>
      <c r="L1137" s="16">
        <v>1.85185185185185E-3</v>
      </c>
    </row>
    <row r="1138" spans="1:12" s="10" customFormat="1" ht="10.199999999999999" x14ac:dyDescent="0.2">
      <c r="A1138" s="71" t="s">
        <v>514</v>
      </c>
      <c r="B1138" s="11"/>
      <c r="C1138" s="12"/>
      <c r="D1138" s="11"/>
      <c r="E1138" s="11"/>
      <c r="F1138" s="11"/>
      <c r="G1138" s="11"/>
      <c r="H1138" s="11"/>
      <c r="I1138" s="11"/>
      <c r="J1138" s="12"/>
      <c r="K1138" s="11"/>
      <c r="L1138" s="13"/>
    </row>
    <row r="1139" spans="1:12" s="10" customFormat="1" ht="10.199999999999999" x14ac:dyDescent="0.2">
      <c r="A1139" s="72" t="s">
        <v>13</v>
      </c>
      <c r="B1139" s="14">
        <v>9.2592592592592097E-4</v>
      </c>
      <c r="C1139" s="15"/>
      <c r="D1139" s="14">
        <v>0</v>
      </c>
      <c r="E1139" s="14">
        <v>0</v>
      </c>
      <c r="F1139" s="14">
        <v>5.5555555555555601E-3</v>
      </c>
      <c r="G1139" s="14">
        <v>0</v>
      </c>
      <c r="H1139" s="14">
        <v>0</v>
      </c>
      <c r="I1139" s="14">
        <v>0</v>
      </c>
      <c r="J1139" s="15"/>
      <c r="K1139" s="14">
        <v>0</v>
      </c>
      <c r="L1139" s="16">
        <v>1.85185185185185E-3</v>
      </c>
    </row>
    <row r="1140" spans="1:12" s="10" customFormat="1" ht="10.199999999999999" x14ac:dyDescent="0.2">
      <c r="A1140" s="71" t="s">
        <v>515</v>
      </c>
      <c r="B1140" s="11"/>
      <c r="C1140" s="12"/>
      <c r="D1140" s="11"/>
      <c r="E1140" s="11"/>
      <c r="F1140" s="11"/>
      <c r="G1140" s="11"/>
      <c r="H1140" s="11"/>
      <c r="I1140" s="11"/>
      <c r="J1140" s="12"/>
      <c r="K1140" s="11"/>
      <c r="L1140" s="13"/>
    </row>
    <row r="1141" spans="1:12" s="10" customFormat="1" ht="10.199999999999999" x14ac:dyDescent="0.2">
      <c r="A1141" s="72" t="s">
        <v>13</v>
      </c>
      <c r="B1141" s="14">
        <v>6.1274509803921199E-4</v>
      </c>
      <c r="C1141" s="15"/>
      <c r="D1141" s="14">
        <v>0</v>
      </c>
      <c r="E1141" s="14">
        <v>0</v>
      </c>
      <c r="F1141" s="14">
        <v>3.6764705882353001E-3</v>
      </c>
      <c r="G1141" s="14">
        <v>0</v>
      </c>
      <c r="H1141" s="14">
        <v>0</v>
      </c>
      <c r="I1141" s="14">
        <v>0</v>
      </c>
      <c r="J1141" s="15"/>
      <c r="K1141" s="14">
        <v>0</v>
      </c>
      <c r="L1141" s="16">
        <v>1.2254901960784301E-3</v>
      </c>
    </row>
    <row r="1142" spans="1:12" s="10" customFormat="1" ht="10.199999999999999" x14ac:dyDescent="0.2">
      <c r="A1142" s="71" t="s">
        <v>516</v>
      </c>
      <c r="B1142" s="11"/>
      <c r="C1142" s="12"/>
      <c r="D1142" s="11"/>
      <c r="E1142" s="11"/>
      <c r="F1142" s="11"/>
      <c r="G1142" s="11"/>
      <c r="H1142" s="11"/>
      <c r="I1142" s="11"/>
      <c r="J1142" s="12"/>
      <c r="K1142" s="11"/>
      <c r="L1142" s="13"/>
    </row>
    <row r="1143" spans="1:12" s="10" customFormat="1" ht="10.199999999999999" x14ac:dyDescent="0.2">
      <c r="A1143" s="72" t="s">
        <v>13</v>
      </c>
      <c r="B1143" s="14">
        <v>1.5723270440251499E-3</v>
      </c>
      <c r="C1143" s="15"/>
      <c r="D1143" s="14">
        <v>0</v>
      </c>
      <c r="E1143" s="14">
        <v>0</v>
      </c>
      <c r="F1143" s="14">
        <v>9.4339622641509604E-3</v>
      </c>
      <c r="G1143" s="14">
        <v>0</v>
      </c>
      <c r="H1143" s="14">
        <v>0</v>
      </c>
      <c r="I1143" s="14">
        <v>0</v>
      </c>
      <c r="J1143" s="15"/>
      <c r="K1143" s="14">
        <v>3.1446540880503398E-3</v>
      </c>
      <c r="L1143" s="16">
        <v>0</v>
      </c>
    </row>
    <row r="1144" spans="1:12" s="10" customFormat="1" ht="10.199999999999999" x14ac:dyDescent="0.2">
      <c r="A1144" s="71" t="s">
        <v>517</v>
      </c>
      <c r="B1144" s="11"/>
      <c r="C1144" s="12"/>
      <c r="D1144" s="11"/>
      <c r="E1144" s="11"/>
      <c r="F1144" s="11"/>
      <c r="G1144" s="11"/>
      <c r="H1144" s="11"/>
      <c r="I1144" s="11"/>
      <c r="J1144" s="12"/>
      <c r="K1144" s="11"/>
      <c r="L1144" s="13"/>
    </row>
    <row r="1145" spans="1:12" s="10" customFormat="1" ht="10.199999999999999" x14ac:dyDescent="0.2">
      <c r="A1145" s="72" t="s">
        <v>13</v>
      </c>
      <c r="B1145" s="14">
        <v>9.2592592592592097E-4</v>
      </c>
      <c r="C1145" s="15"/>
      <c r="D1145" s="14">
        <v>0</v>
      </c>
      <c r="E1145" s="14">
        <v>0</v>
      </c>
      <c r="F1145" s="14">
        <v>5.5555555555555601E-3</v>
      </c>
      <c r="G1145" s="14">
        <v>0</v>
      </c>
      <c r="H1145" s="14">
        <v>0</v>
      </c>
      <c r="I1145" s="14">
        <v>0</v>
      </c>
      <c r="J1145" s="15"/>
      <c r="K1145" s="14">
        <v>0</v>
      </c>
      <c r="L1145" s="16">
        <v>1.85185185185185E-3</v>
      </c>
    </row>
    <row r="1146" spans="1:12" s="10" customFormat="1" ht="15.6" x14ac:dyDescent="0.3">
      <c r="A1146" s="71" t="s">
        <v>518</v>
      </c>
      <c r="B1146" s="11"/>
      <c r="C1146" s="12"/>
      <c r="D1146" s="11"/>
      <c r="E1146" s="11"/>
      <c r="F1146" s="21"/>
      <c r="G1146" s="11"/>
      <c r="H1146" s="11"/>
      <c r="I1146" s="11"/>
      <c r="J1146" s="12"/>
      <c r="K1146" s="11"/>
      <c r="L1146" s="13"/>
    </row>
    <row r="1147" spans="1:12" s="10" customFormat="1" ht="15.6" x14ac:dyDescent="0.3">
      <c r="A1147" s="72" t="s">
        <v>13</v>
      </c>
      <c r="B1147" s="14">
        <v>2.0116537180909998E-3</v>
      </c>
      <c r="C1147" s="15"/>
      <c r="D1147" s="14">
        <v>0</v>
      </c>
      <c r="E1147" s="14">
        <v>0</v>
      </c>
      <c r="F1147" s="23">
        <v>1.20699223085461E-2</v>
      </c>
      <c r="G1147" s="14">
        <v>0</v>
      </c>
      <c r="H1147" s="14">
        <v>0</v>
      </c>
      <c r="I1147" s="14">
        <v>0</v>
      </c>
      <c r="J1147" s="15"/>
      <c r="K1147" s="14">
        <v>1.5723270440251699E-3</v>
      </c>
      <c r="L1147" s="16">
        <v>2.4509803921568701E-3</v>
      </c>
    </row>
    <row r="1148" spans="1:12" s="10" customFormat="1" ht="10.199999999999999" x14ac:dyDescent="0.2">
      <c r="A1148" s="71" t="s">
        <v>519</v>
      </c>
      <c r="B1148" s="11"/>
      <c r="C1148" s="12"/>
      <c r="D1148" s="11"/>
      <c r="E1148" s="11"/>
      <c r="F1148" s="11"/>
      <c r="G1148" s="11"/>
      <c r="H1148" s="11"/>
      <c r="I1148" s="11"/>
      <c r="J1148" s="12"/>
      <c r="K1148" s="11"/>
      <c r="L1148" s="13"/>
    </row>
    <row r="1149" spans="1:12" s="10" customFormat="1" ht="10.199999999999999" x14ac:dyDescent="0.2">
      <c r="A1149" s="72" t="s">
        <v>13</v>
      </c>
      <c r="B1149" s="14">
        <v>1.5723270440251499E-3</v>
      </c>
      <c r="C1149" s="15"/>
      <c r="D1149" s="14">
        <v>0</v>
      </c>
      <c r="E1149" s="14">
        <v>0</v>
      </c>
      <c r="F1149" s="14">
        <v>9.4339622641509604E-3</v>
      </c>
      <c r="G1149" s="14">
        <v>0</v>
      </c>
      <c r="H1149" s="14">
        <v>0</v>
      </c>
      <c r="I1149" s="14">
        <v>0</v>
      </c>
      <c r="J1149" s="15"/>
      <c r="K1149" s="14">
        <v>3.1446540880503398E-3</v>
      </c>
      <c r="L1149" s="16">
        <v>0</v>
      </c>
    </row>
    <row r="1150" spans="1:12" s="10" customFormat="1" ht="10.199999999999999" x14ac:dyDescent="0.2">
      <c r="A1150" s="71" t="s">
        <v>520</v>
      </c>
      <c r="B1150" s="11"/>
      <c r="C1150" s="12"/>
      <c r="D1150" s="11"/>
      <c r="E1150" s="11"/>
      <c r="F1150" s="11"/>
      <c r="G1150" s="11"/>
      <c r="H1150" s="11"/>
      <c r="I1150" s="11"/>
      <c r="J1150" s="12"/>
      <c r="K1150" s="11"/>
      <c r="L1150" s="13"/>
    </row>
    <row r="1151" spans="1:12" s="10" customFormat="1" ht="10.199999999999999" x14ac:dyDescent="0.2">
      <c r="A1151" s="72" t="s">
        <v>13</v>
      </c>
      <c r="B1151" s="14">
        <v>9.2592592592592097E-4</v>
      </c>
      <c r="C1151" s="15"/>
      <c r="D1151" s="14">
        <v>0</v>
      </c>
      <c r="E1151" s="14">
        <v>0</v>
      </c>
      <c r="F1151" s="14">
        <v>5.5555555555555601E-3</v>
      </c>
      <c r="G1151" s="14">
        <v>0</v>
      </c>
      <c r="H1151" s="14">
        <v>0</v>
      </c>
      <c r="I1151" s="14">
        <v>0</v>
      </c>
      <c r="J1151" s="15"/>
      <c r="K1151" s="14">
        <v>0</v>
      </c>
      <c r="L1151" s="16">
        <v>1.85185185185185E-3</v>
      </c>
    </row>
    <row r="1152" spans="1:12" s="10" customFormat="1" ht="10.199999999999999" x14ac:dyDescent="0.2">
      <c r="A1152" s="71" t="s">
        <v>521</v>
      </c>
      <c r="B1152" s="11"/>
      <c r="C1152" s="12"/>
      <c r="D1152" s="11"/>
      <c r="E1152" s="11"/>
      <c r="F1152" s="11"/>
      <c r="G1152" s="11"/>
      <c r="H1152" s="11"/>
      <c r="I1152" s="11"/>
      <c r="J1152" s="12"/>
      <c r="K1152" s="11"/>
      <c r="L1152" s="13"/>
    </row>
    <row r="1153" spans="1:12" s="10" customFormat="1" ht="10.199999999999999" x14ac:dyDescent="0.2">
      <c r="A1153" s="72" t="s">
        <v>13</v>
      </c>
      <c r="B1153" s="14">
        <v>1.3440860215053699E-3</v>
      </c>
      <c r="C1153" s="15"/>
      <c r="D1153" s="14">
        <v>0</v>
      </c>
      <c r="E1153" s="14">
        <v>0</v>
      </c>
      <c r="F1153" s="14">
        <v>8.0645161290322908E-3</v>
      </c>
      <c r="G1153" s="14">
        <v>0</v>
      </c>
      <c r="H1153" s="14">
        <v>0</v>
      </c>
      <c r="I1153" s="14">
        <v>0</v>
      </c>
      <c r="J1153" s="15"/>
      <c r="K1153" s="14">
        <v>2.6881720430107798E-3</v>
      </c>
      <c r="L1153" s="16">
        <v>0</v>
      </c>
    </row>
    <row r="1154" spans="1:12" s="10" customFormat="1" ht="10.199999999999999" x14ac:dyDescent="0.2">
      <c r="A1154" s="71" t="s">
        <v>522</v>
      </c>
      <c r="B1154" s="11"/>
      <c r="C1154" s="12"/>
      <c r="D1154" s="11"/>
      <c r="E1154" s="11"/>
      <c r="F1154" s="11"/>
      <c r="G1154" s="11"/>
      <c r="H1154" s="11"/>
      <c r="I1154" s="11"/>
      <c r="J1154" s="12"/>
      <c r="K1154" s="11"/>
      <c r="L1154" s="13"/>
    </row>
    <row r="1155" spans="1:12" s="10" customFormat="1" ht="10.199999999999999" x14ac:dyDescent="0.2">
      <c r="A1155" s="72" t="s">
        <v>13</v>
      </c>
      <c r="B1155" s="14">
        <v>6.1274509803921199E-4</v>
      </c>
      <c r="C1155" s="15"/>
      <c r="D1155" s="14">
        <v>0</v>
      </c>
      <c r="E1155" s="14">
        <v>0</v>
      </c>
      <c r="F1155" s="14">
        <v>3.6764705882353001E-3</v>
      </c>
      <c r="G1155" s="14">
        <v>0</v>
      </c>
      <c r="H1155" s="14">
        <v>0</v>
      </c>
      <c r="I1155" s="14">
        <v>0</v>
      </c>
      <c r="J1155" s="15"/>
      <c r="K1155" s="14">
        <v>0</v>
      </c>
      <c r="L1155" s="16">
        <v>1.2254901960784301E-3</v>
      </c>
    </row>
    <row r="1156" spans="1:12" s="10" customFormat="1" ht="10.199999999999999" x14ac:dyDescent="0.2">
      <c r="A1156" s="71" t="s">
        <v>523</v>
      </c>
      <c r="B1156" s="11"/>
      <c r="C1156" s="12"/>
      <c r="D1156" s="11"/>
      <c r="E1156" s="11"/>
      <c r="F1156" s="11"/>
      <c r="G1156" s="11"/>
      <c r="H1156" s="11"/>
      <c r="I1156" s="11"/>
      <c r="J1156" s="12"/>
      <c r="K1156" s="11"/>
      <c r="L1156" s="13"/>
    </row>
    <row r="1157" spans="1:12" s="10" customFormat="1" ht="10.199999999999999" x14ac:dyDescent="0.2">
      <c r="A1157" s="72" t="s">
        <v>13</v>
      </c>
      <c r="B1157" s="14">
        <v>6.1274509803921199E-4</v>
      </c>
      <c r="C1157" s="15"/>
      <c r="D1157" s="14">
        <v>0</v>
      </c>
      <c r="E1157" s="14">
        <v>0</v>
      </c>
      <c r="F1157" s="14">
        <v>3.6764705882353001E-3</v>
      </c>
      <c r="G1157" s="14">
        <v>0</v>
      </c>
      <c r="H1157" s="14">
        <v>0</v>
      </c>
      <c r="I1157" s="14">
        <v>0</v>
      </c>
      <c r="J1157" s="15"/>
      <c r="K1157" s="14">
        <v>0</v>
      </c>
      <c r="L1157" s="16">
        <v>1.2254901960784301E-3</v>
      </c>
    </row>
    <row r="1158" spans="1:12" s="10" customFormat="1" ht="10.199999999999999" x14ac:dyDescent="0.2">
      <c r="A1158" s="71" t="s">
        <v>524</v>
      </c>
      <c r="B1158" s="11"/>
      <c r="C1158" s="12"/>
      <c r="D1158" s="11"/>
      <c r="E1158" s="11"/>
      <c r="F1158" s="11"/>
      <c r="G1158" s="11"/>
      <c r="H1158" s="11"/>
      <c r="I1158" s="11"/>
      <c r="J1158" s="12"/>
      <c r="K1158" s="11"/>
      <c r="L1158" s="13"/>
    </row>
    <row r="1159" spans="1:12" s="10" customFormat="1" ht="10.199999999999999" x14ac:dyDescent="0.2">
      <c r="A1159" s="72" t="s">
        <v>13</v>
      </c>
      <c r="B1159" s="14">
        <v>7.86163522012574E-4</v>
      </c>
      <c r="C1159" s="15"/>
      <c r="D1159" s="14">
        <v>4.7169811320754802E-3</v>
      </c>
      <c r="E1159" s="14">
        <v>0</v>
      </c>
      <c r="F1159" s="14">
        <v>0</v>
      </c>
      <c r="G1159" s="14">
        <v>0</v>
      </c>
      <c r="H1159" s="14">
        <v>0</v>
      </c>
      <c r="I1159" s="14">
        <v>0</v>
      </c>
      <c r="J1159" s="15"/>
      <c r="K1159" s="14">
        <v>1.5723270440251699E-3</v>
      </c>
      <c r="L1159" s="16">
        <v>0</v>
      </c>
    </row>
    <row r="1160" spans="1:12" s="10" customFormat="1" ht="10.199999999999999" x14ac:dyDescent="0.2">
      <c r="A1160" s="71" t="s">
        <v>525</v>
      </c>
      <c r="B1160" s="11"/>
      <c r="C1160" s="12"/>
      <c r="D1160" s="11"/>
      <c r="E1160" s="11"/>
      <c r="F1160" s="11"/>
      <c r="G1160" s="11"/>
      <c r="H1160" s="11"/>
      <c r="I1160" s="11"/>
      <c r="J1160" s="12"/>
      <c r="K1160" s="11"/>
      <c r="L1160" s="13"/>
    </row>
    <row r="1161" spans="1:12" s="10" customFormat="1" ht="10.199999999999999" x14ac:dyDescent="0.2">
      <c r="A1161" s="72" t="s">
        <v>13</v>
      </c>
      <c r="B1161" s="14">
        <v>9.2592592592592097E-4</v>
      </c>
      <c r="C1161" s="15"/>
      <c r="D1161" s="14">
        <v>0</v>
      </c>
      <c r="E1161" s="14">
        <v>0</v>
      </c>
      <c r="F1161" s="14">
        <v>5.5555555555555601E-3</v>
      </c>
      <c r="G1161" s="14">
        <v>0</v>
      </c>
      <c r="H1161" s="14">
        <v>0</v>
      </c>
      <c r="I1161" s="14">
        <v>0</v>
      </c>
      <c r="J1161" s="15"/>
      <c r="K1161" s="14">
        <v>0</v>
      </c>
      <c r="L1161" s="16">
        <v>1.85185185185185E-3</v>
      </c>
    </row>
    <row r="1162" spans="1:12" s="10" customFormat="1" ht="10.199999999999999" x14ac:dyDescent="0.2">
      <c r="A1162" s="71" t="s">
        <v>526</v>
      </c>
      <c r="B1162" s="11"/>
      <c r="C1162" s="12"/>
      <c r="D1162" s="11"/>
      <c r="E1162" s="11"/>
      <c r="F1162" s="11"/>
      <c r="G1162" s="11"/>
      <c r="H1162" s="11"/>
      <c r="I1162" s="11"/>
      <c r="J1162" s="12"/>
      <c r="K1162" s="11"/>
      <c r="L1162" s="13"/>
    </row>
    <row r="1163" spans="1:12" s="10" customFormat="1" ht="10.199999999999999" x14ac:dyDescent="0.2">
      <c r="A1163" s="72" t="s">
        <v>13</v>
      </c>
      <c r="B1163" s="14">
        <v>1.3440860215053699E-3</v>
      </c>
      <c r="C1163" s="15"/>
      <c r="D1163" s="14">
        <v>0</v>
      </c>
      <c r="E1163" s="14">
        <v>0</v>
      </c>
      <c r="F1163" s="14">
        <v>8.0645161290322908E-3</v>
      </c>
      <c r="G1163" s="14">
        <v>0</v>
      </c>
      <c r="H1163" s="14">
        <v>0</v>
      </c>
      <c r="I1163" s="14">
        <v>0</v>
      </c>
      <c r="J1163" s="15"/>
      <c r="K1163" s="14">
        <v>2.6881720430107798E-3</v>
      </c>
      <c r="L1163" s="16">
        <v>0</v>
      </c>
    </row>
    <row r="1164" spans="1:12" s="10" customFormat="1" ht="15.6" x14ac:dyDescent="0.3">
      <c r="A1164" s="71" t="s">
        <v>527</v>
      </c>
      <c r="B1164" s="11"/>
      <c r="C1164" s="12"/>
      <c r="D1164" s="11"/>
      <c r="E1164" s="11"/>
      <c r="F1164" s="21"/>
      <c r="G1164" s="11"/>
      <c r="H1164" s="11"/>
      <c r="I1164" s="11"/>
      <c r="J1164" s="12"/>
      <c r="K1164" s="11"/>
      <c r="L1164" s="13"/>
    </row>
    <row r="1165" spans="1:12" s="10" customFormat="1" ht="15.6" x14ac:dyDescent="0.3">
      <c r="A1165" s="72" t="s">
        <v>13</v>
      </c>
      <c r="B1165" s="14">
        <v>2.1302495435179501E-3</v>
      </c>
      <c r="C1165" s="15"/>
      <c r="D1165" s="14">
        <v>0</v>
      </c>
      <c r="E1165" s="14">
        <v>0</v>
      </c>
      <c r="F1165" s="23">
        <v>1.27814972611078E-2</v>
      </c>
      <c r="G1165" s="14">
        <v>0</v>
      </c>
      <c r="H1165" s="14">
        <v>0</v>
      </c>
      <c r="I1165" s="14">
        <v>0</v>
      </c>
      <c r="J1165" s="15"/>
      <c r="K1165" s="14">
        <v>4.2604990870359497E-3</v>
      </c>
      <c r="L1165" s="16">
        <v>0</v>
      </c>
    </row>
    <row r="1166" spans="1:12" s="10" customFormat="1" ht="10.199999999999999" x14ac:dyDescent="0.2">
      <c r="A1166" s="71" t="s">
        <v>528</v>
      </c>
      <c r="B1166" s="11"/>
      <c r="C1166" s="12"/>
      <c r="D1166" s="11"/>
      <c r="E1166" s="11"/>
      <c r="F1166" s="11"/>
      <c r="G1166" s="11"/>
      <c r="H1166" s="11"/>
      <c r="I1166" s="11"/>
      <c r="J1166" s="12"/>
      <c r="K1166" s="11"/>
      <c r="L1166" s="13"/>
    </row>
    <row r="1167" spans="1:12" s="10" customFormat="1" ht="10.199999999999999" x14ac:dyDescent="0.2">
      <c r="A1167" s="72" t="s">
        <v>13</v>
      </c>
      <c r="B1167" s="14">
        <v>9.2592592592592097E-4</v>
      </c>
      <c r="C1167" s="15"/>
      <c r="D1167" s="14">
        <v>0</v>
      </c>
      <c r="E1167" s="14">
        <v>0</v>
      </c>
      <c r="F1167" s="14">
        <v>5.5555555555555601E-3</v>
      </c>
      <c r="G1167" s="14">
        <v>0</v>
      </c>
      <c r="H1167" s="14">
        <v>0</v>
      </c>
      <c r="I1167" s="14">
        <v>0</v>
      </c>
      <c r="J1167" s="15"/>
      <c r="K1167" s="14">
        <v>0</v>
      </c>
      <c r="L1167" s="16">
        <v>1.85185185185185E-3</v>
      </c>
    </row>
    <row r="1168" spans="1:12" s="10" customFormat="1" ht="15.6" x14ac:dyDescent="0.3">
      <c r="A1168" s="71" t="s">
        <v>529</v>
      </c>
      <c r="B1168" s="11"/>
      <c r="C1168" s="12"/>
      <c r="D1168" s="11"/>
      <c r="E1168" s="11"/>
      <c r="F1168" s="21"/>
      <c r="G1168" s="11"/>
      <c r="H1168" s="11"/>
      <c r="I1168" s="11"/>
      <c r="J1168" s="12"/>
      <c r="K1168" s="11"/>
      <c r="L1168" s="13"/>
    </row>
    <row r="1169" spans="1:12" s="10" customFormat="1" ht="15.6" x14ac:dyDescent="0.3">
      <c r="A1169" s="72" t="s">
        <v>13</v>
      </c>
      <c r="B1169" s="14">
        <v>2.3248345459777101E-3</v>
      </c>
      <c r="C1169" s="15"/>
      <c r="D1169" s="14">
        <v>0</v>
      </c>
      <c r="E1169" s="14">
        <v>0</v>
      </c>
      <c r="F1169" s="23">
        <v>1.39490072758663E-2</v>
      </c>
      <c r="G1169" s="14">
        <v>0</v>
      </c>
      <c r="H1169" s="14">
        <v>0</v>
      </c>
      <c r="I1169" s="14">
        <v>0</v>
      </c>
      <c r="J1169" s="15"/>
      <c r="K1169" s="14">
        <v>1.5723270440251699E-3</v>
      </c>
      <c r="L1169" s="16">
        <v>3.0773420479302898E-3</v>
      </c>
    </row>
    <row r="1170" spans="1:12" s="10" customFormat="1" ht="10.199999999999999" x14ac:dyDescent="0.2">
      <c r="A1170" s="71" t="s">
        <v>530</v>
      </c>
      <c r="B1170" s="11"/>
      <c r="C1170" s="12"/>
      <c r="D1170" s="11"/>
      <c r="E1170" s="11"/>
      <c r="F1170" s="11"/>
      <c r="G1170" s="11"/>
      <c r="H1170" s="11"/>
      <c r="I1170" s="11"/>
      <c r="J1170" s="12"/>
      <c r="K1170" s="11"/>
      <c r="L1170" s="13"/>
    </row>
    <row r="1171" spans="1:12" s="10" customFormat="1" ht="10.199999999999999" x14ac:dyDescent="0.2">
      <c r="A1171" s="72" t="s">
        <v>13</v>
      </c>
      <c r="B1171" s="14">
        <v>1.39890862005179E-3</v>
      </c>
      <c r="C1171" s="15"/>
      <c r="D1171" s="14">
        <v>0</v>
      </c>
      <c r="E1171" s="14">
        <v>0</v>
      </c>
      <c r="F1171" s="14">
        <v>8.3934517203107795E-3</v>
      </c>
      <c r="G1171" s="14">
        <v>0</v>
      </c>
      <c r="H1171" s="14">
        <v>0</v>
      </c>
      <c r="I1171" s="14">
        <v>0</v>
      </c>
      <c r="J1171" s="15"/>
      <c r="K1171" s="14">
        <v>1.5723270440251699E-3</v>
      </c>
      <c r="L1171" s="16">
        <v>1.2254901960784301E-3</v>
      </c>
    </row>
    <row r="1172" spans="1:12" s="10" customFormat="1" ht="10.199999999999999" x14ac:dyDescent="0.2">
      <c r="A1172" s="71" t="s">
        <v>531</v>
      </c>
      <c r="B1172" s="11"/>
      <c r="C1172" s="12"/>
      <c r="D1172" s="11"/>
      <c r="E1172" s="11"/>
      <c r="F1172" s="11"/>
      <c r="G1172" s="11"/>
      <c r="H1172" s="11"/>
      <c r="I1172" s="11"/>
      <c r="J1172" s="12"/>
      <c r="K1172" s="11"/>
      <c r="L1172" s="13"/>
    </row>
    <row r="1173" spans="1:12" s="10" customFormat="1" ht="10.199999999999999" x14ac:dyDescent="0.2">
      <c r="A1173" s="72" t="s">
        <v>13</v>
      </c>
      <c r="B1173" s="14">
        <v>6.1274509803921199E-4</v>
      </c>
      <c r="C1173" s="15"/>
      <c r="D1173" s="14">
        <v>0</v>
      </c>
      <c r="E1173" s="14">
        <v>0</v>
      </c>
      <c r="F1173" s="14">
        <v>3.6764705882353001E-3</v>
      </c>
      <c r="G1173" s="14">
        <v>0</v>
      </c>
      <c r="H1173" s="14">
        <v>0</v>
      </c>
      <c r="I1173" s="14">
        <v>0</v>
      </c>
      <c r="J1173" s="15"/>
      <c r="K1173" s="14">
        <v>0</v>
      </c>
      <c r="L1173" s="16">
        <v>1.2254901960784301E-3</v>
      </c>
    </row>
    <row r="1174" spans="1:12" s="10" customFormat="1" ht="10.199999999999999" x14ac:dyDescent="0.2">
      <c r="A1174" s="71" t="s">
        <v>532</v>
      </c>
      <c r="B1174" s="11"/>
      <c r="C1174" s="12"/>
      <c r="D1174" s="11"/>
      <c r="E1174" s="11"/>
      <c r="F1174" s="11"/>
      <c r="G1174" s="11"/>
      <c r="H1174" s="11"/>
      <c r="I1174" s="11"/>
      <c r="J1174" s="12"/>
      <c r="K1174" s="11"/>
      <c r="L1174" s="13"/>
    </row>
    <row r="1175" spans="1:12" s="10" customFormat="1" ht="10.199999999999999" x14ac:dyDescent="0.2">
      <c r="A1175" s="72" t="s">
        <v>13</v>
      </c>
      <c r="B1175" s="14">
        <v>6.1274509803921199E-4</v>
      </c>
      <c r="C1175" s="15"/>
      <c r="D1175" s="14">
        <v>0</v>
      </c>
      <c r="E1175" s="14">
        <v>0</v>
      </c>
      <c r="F1175" s="14">
        <v>3.6764705882353001E-3</v>
      </c>
      <c r="G1175" s="14">
        <v>0</v>
      </c>
      <c r="H1175" s="14">
        <v>0</v>
      </c>
      <c r="I1175" s="14">
        <v>0</v>
      </c>
      <c r="J1175" s="15"/>
      <c r="K1175" s="14">
        <v>0</v>
      </c>
      <c r="L1175" s="16">
        <v>1.2254901960784301E-3</v>
      </c>
    </row>
    <row r="1176" spans="1:12" s="10" customFormat="1" ht="10.199999999999999" x14ac:dyDescent="0.2">
      <c r="A1176" s="71" t="s">
        <v>533</v>
      </c>
      <c r="B1176" s="11"/>
      <c r="C1176" s="12"/>
      <c r="D1176" s="11"/>
      <c r="E1176" s="11"/>
      <c r="F1176" s="11"/>
      <c r="G1176" s="11"/>
      <c r="H1176" s="11"/>
      <c r="I1176" s="11"/>
      <c r="J1176" s="12"/>
      <c r="K1176" s="11"/>
      <c r="L1176" s="13"/>
    </row>
    <row r="1177" spans="1:12" s="10" customFormat="1" ht="10.199999999999999" x14ac:dyDescent="0.2">
      <c r="A1177" s="72" t="s">
        <v>13</v>
      </c>
      <c r="B1177" s="14">
        <v>2.5275735294117501E-3</v>
      </c>
      <c r="C1177" s="15"/>
      <c r="D1177" s="14">
        <v>0</v>
      </c>
      <c r="E1177" s="14">
        <v>0</v>
      </c>
      <c r="F1177" s="14">
        <v>7.3529411764706003E-3</v>
      </c>
      <c r="G1177" s="14">
        <v>7.8125000000000208E-3</v>
      </c>
      <c r="H1177" s="14">
        <v>0</v>
      </c>
      <c r="I1177" s="14">
        <v>0</v>
      </c>
      <c r="J1177" s="15"/>
      <c r="K1177" s="14">
        <v>2.60416666666668E-3</v>
      </c>
      <c r="L1177" s="16">
        <v>2.4509803921568701E-3</v>
      </c>
    </row>
    <row r="1178" spans="1:12" s="10" customFormat="1" ht="10.199999999999999" x14ac:dyDescent="0.2">
      <c r="A1178" s="71" t="s">
        <v>534</v>
      </c>
      <c r="B1178" s="11"/>
      <c r="C1178" s="12"/>
      <c r="D1178" s="11"/>
      <c r="E1178" s="11"/>
      <c r="F1178" s="11"/>
      <c r="G1178" s="11"/>
      <c r="H1178" s="11"/>
      <c r="I1178" s="11"/>
      <c r="J1178" s="12"/>
      <c r="K1178" s="11"/>
      <c r="L1178" s="13"/>
    </row>
    <row r="1179" spans="1:12" s="10" customFormat="1" ht="10.199999999999999" x14ac:dyDescent="0.2">
      <c r="A1179" s="72" t="s">
        <v>13</v>
      </c>
      <c r="B1179" s="14">
        <v>7.86163522012574E-4</v>
      </c>
      <c r="C1179" s="15"/>
      <c r="D1179" s="14">
        <v>0</v>
      </c>
      <c r="E1179" s="14">
        <v>0</v>
      </c>
      <c r="F1179" s="14">
        <v>4.7169811320754802E-3</v>
      </c>
      <c r="G1179" s="14">
        <v>0</v>
      </c>
      <c r="H1179" s="14">
        <v>0</v>
      </c>
      <c r="I1179" s="14">
        <v>0</v>
      </c>
      <c r="J1179" s="15"/>
      <c r="K1179" s="14">
        <v>1.5723270440251699E-3</v>
      </c>
      <c r="L1179" s="16">
        <v>0</v>
      </c>
    </row>
    <row r="1180" spans="1:12" s="10" customFormat="1" ht="10.199999999999999" x14ac:dyDescent="0.2">
      <c r="A1180" s="71" t="s">
        <v>535</v>
      </c>
      <c r="B1180" s="11"/>
      <c r="C1180" s="12"/>
      <c r="D1180" s="11"/>
      <c r="E1180" s="11"/>
      <c r="F1180" s="11"/>
      <c r="G1180" s="11"/>
      <c r="H1180" s="11"/>
      <c r="I1180" s="11"/>
      <c r="J1180" s="12"/>
      <c r="K1180" s="11"/>
      <c r="L1180" s="13"/>
    </row>
    <row r="1181" spans="1:12" s="10" customFormat="1" ht="10.199999999999999" x14ac:dyDescent="0.2">
      <c r="A1181" s="72" t="s">
        <v>13</v>
      </c>
      <c r="B1181" s="14">
        <v>7.86163522012574E-4</v>
      </c>
      <c r="C1181" s="15"/>
      <c r="D1181" s="14">
        <v>0</v>
      </c>
      <c r="E1181" s="14">
        <v>0</v>
      </c>
      <c r="F1181" s="14">
        <v>4.7169811320754802E-3</v>
      </c>
      <c r="G1181" s="14">
        <v>0</v>
      </c>
      <c r="H1181" s="14">
        <v>0</v>
      </c>
      <c r="I1181" s="14">
        <v>0</v>
      </c>
      <c r="J1181" s="15"/>
      <c r="K1181" s="14">
        <v>1.5723270440251699E-3</v>
      </c>
      <c r="L1181" s="16">
        <v>0</v>
      </c>
    </row>
    <row r="1182" spans="1:12" s="10" customFormat="1" ht="10.199999999999999" x14ac:dyDescent="0.2">
      <c r="A1182" s="71" t="s">
        <v>536</v>
      </c>
      <c r="B1182" s="11"/>
      <c r="C1182" s="12"/>
      <c r="D1182" s="11"/>
      <c r="E1182" s="11"/>
      <c r="F1182" s="11"/>
      <c r="G1182" s="11"/>
      <c r="H1182" s="11"/>
      <c r="I1182" s="11"/>
      <c r="J1182" s="12"/>
      <c r="K1182" s="11"/>
      <c r="L1182" s="13"/>
    </row>
    <row r="1183" spans="1:12" s="10" customFormat="1" ht="10.199999999999999" x14ac:dyDescent="0.2">
      <c r="A1183" s="72" t="s">
        <v>13</v>
      </c>
      <c r="B1183" s="14">
        <v>7.86163522012574E-4</v>
      </c>
      <c r="C1183" s="15"/>
      <c r="D1183" s="14">
        <v>0</v>
      </c>
      <c r="E1183" s="14">
        <v>0</v>
      </c>
      <c r="F1183" s="14">
        <v>4.7169811320754802E-3</v>
      </c>
      <c r="G1183" s="14">
        <v>0</v>
      </c>
      <c r="H1183" s="14">
        <v>0</v>
      </c>
      <c r="I1183" s="14">
        <v>0</v>
      </c>
      <c r="J1183" s="15"/>
      <c r="K1183" s="14">
        <v>1.5723270440251699E-3</v>
      </c>
      <c r="L1183" s="16">
        <v>0</v>
      </c>
    </row>
    <row r="1184" spans="1:12" s="10" customFormat="1" ht="10.199999999999999" x14ac:dyDescent="0.2">
      <c r="A1184" s="71" t="s">
        <v>537</v>
      </c>
      <c r="B1184" s="11"/>
      <c r="C1184" s="12"/>
      <c r="D1184" s="11"/>
      <c r="E1184" s="11"/>
      <c r="F1184" s="11"/>
      <c r="G1184" s="11"/>
      <c r="H1184" s="11"/>
      <c r="I1184" s="11"/>
      <c r="J1184" s="12"/>
      <c r="K1184" s="11"/>
      <c r="L1184" s="13"/>
    </row>
    <row r="1185" spans="1:12" s="10" customFormat="1" ht="10.199999999999999" x14ac:dyDescent="0.2">
      <c r="A1185" s="72" t="s">
        <v>13</v>
      </c>
      <c r="B1185" s="14">
        <v>9.2592592592592097E-4</v>
      </c>
      <c r="C1185" s="15"/>
      <c r="D1185" s="14">
        <v>0</v>
      </c>
      <c r="E1185" s="14">
        <v>0</v>
      </c>
      <c r="F1185" s="14">
        <v>5.5555555555555601E-3</v>
      </c>
      <c r="G1185" s="14">
        <v>0</v>
      </c>
      <c r="H1185" s="14">
        <v>0</v>
      </c>
      <c r="I1185" s="14">
        <v>0</v>
      </c>
      <c r="J1185" s="15"/>
      <c r="K1185" s="14">
        <v>0</v>
      </c>
      <c r="L1185" s="16">
        <v>1.85185185185185E-3</v>
      </c>
    </row>
    <row r="1186" spans="1:12" s="10" customFormat="1" ht="10.199999999999999" x14ac:dyDescent="0.2">
      <c r="A1186" s="71" t="s">
        <v>538</v>
      </c>
      <c r="B1186" s="11"/>
      <c r="C1186" s="12"/>
      <c r="D1186" s="11"/>
      <c r="E1186" s="11"/>
      <c r="F1186" s="11"/>
      <c r="G1186" s="11"/>
      <c r="H1186" s="11"/>
      <c r="I1186" s="11"/>
      <c r="J1186" s="12"/>
      <c r="K1186" s="11"/>
      <c r="L1186" s="13"/>
    </row>
    <row r="1187" spans="1:12" s="10" customFormat="1" ht="10.199999999999999" x14ac:dyDescent="0.2">
      <c r="A1187" s="72" t="s">
        <v>13</v>
      </c>
      <c r="B1187" s="14">
        <v>7.86163522012574E-4</v>
      </c>
      <c r="C1187" s="15"/>
      <c r="D1187" s="14">
        <v>0</v>
      </c>
      <c r="E1187" s="14">
        <v>0</v>
      </c>
      <c r="F1187" s="14">
        <v>4.7169811320754802E-3</v>
      </c>
      <c r="G1187" s="14">
        <v>0</v>
      </c>
      <c r="H1187" s="14">
        <v>0</v>
      </c>
      <c r="I1187" s="14">
        <v>0</v>
      </c>
      <c r="J1187" s="15"/>
      <c r="K1187" s="14">
        <v>1.5723270440251699E-3</v>
      </c>
      <c r="L1187" s="16">
        <v>0</v>
      </c>
    </row>
    <row r="1188" spans="1:12" s="10" customFormat="1" ht="10.199999999999999" x14ac:dyDescent="0.2">
      <c r="A1188" s="71" t="s">
        <v>539</v>
      </c>
      <c r="B1188" s="11"/>
      <c r="C1188" s="12"/>
      <c r="D1188" s="11"/>
      <c r="E1188" s="11"/>
      <c r="F1188" s="11"/>
      <c r="G1188" s="11"/>
      <c r="H1188" s="11"/>
      <c r="I1188" s="11"/>
      <c r="J1188" s="12"/>
      <c r="K1188" s="11"/>
      <c r="L1188" s="13"/>
    </row>
    <row r="1189" spans="1:12" s="10" customFormat="1" ht="10.199999999999999" x14ac:dyDescent="0.2">
      <c r="A1189" s="72" t="s">
        <v>13</v>
      </c>
      <c r="B1189" s="14">
        <v>1.3440860215053699E-3</v>
      </c>
      <c r="C1189" s="15"/>
      <c r="D1189" s="14">
        <v>0</v>
      </c>
      <c r="E1189" s="14">
        <v>0</v>
      </c>
      <c r="F1189" s="14">
        <v>8.0645161290322908E-3</v>
      </c>
      <c r="G1189" s="14">
        <v>0</v>
      </c>
      <c r="H1189" s="14">
        <v>0</v>
      </c>
      <c r="I1189" s="14">
        <v>0</v>
      </c>
      <c r="J1189" s="15"/>
      <c r="K1189" s="14">
        <v>2.6881720430107798E-3</v>
      </c>
      <c r="L1189" s="16">
        <v>0</v>
      </c>
    </row>
    <row r="1190" spans="1:12" s="10" customFormat="1" ht="10.199999999999999" x14ac:dyDescent="0.2">
      <c r="A1190" s="71" t="s">
        <v>540</v>
      </c>
      <c r="B1190" s="11"/>
      <c r="C1190" s="12"/>
      <c r="D1190" s="11"/>
      <c r="E1190" s="11"/>
      <c r="F1190" s="11"/>
      <c r="G1190" s="11"/>
      <c r="H1190" s="11"/>
      <c r="I1190" s="11"/>
      <c r="J1190" s="12"/>
      <c r="K1190" s="11"/>
      <c r="L1190" s="13"/>
    </row>
    <row r="1191" spans="1:12" s="10" customFormat="1" ht="10.199999999999999" x14ac:dyDescent="0.2">
      <c r="A1191" s="72" t="s">
        <v>13</v>
      </c>
      <c r="B1191" s="14">
        <v>1.3440860215053699E-3</v>
      </c>
      <c r="C1191" s="15"/>
      <c r="D1191" s="14">
        <v>0</v>
      </c>
      <c r="E1191" s="14">
        <v>0</v>
      </c>
      <c r="F1191" s="14">
        <v>8.0645161290322908E-3</v>
      </c>
      <c r="G1191" s="14">
        <v>0</v>
      </c>
      <c r="H1191" s="14">
        <v>0</v>
      </c>
      <c r="I1191" s="14">
        <v>0</v>
      </c>
      <c r="J1191" s="15"/>
      <c r="K1191" s="14">
        <v>2.6881720430107798E-3</v>
      </c>
      <c r="L1191" s="16">
        <v>0</v>
      </c>
    </row>
    <row r="1192" spans="1:12" s="10" customFormat="1" ht="10.199999999999999" x14ac:dyDescent="0.2">
      <c r="A1192" s="71" t="s">
        <v>541</v>
      </c>
      <c r="B1192" s="11"/>
      <c r="C1192" s="12"/>
      <c r="D1192" s="11"/>
      <c r="E1192" s="11"/>
      <c r="F1192" s="11"/>
      <c r="G1192" s="11"/>
      <c r="H1192" s="11"/>
      <c r="I1192" s="11"/>
      <c r="J1192" s="12"/>
      <c r="K1192" s="11"/>
      <c r="L1192" s="13"/>
    </row>
    <row r="1193" spans="1:12" s="10" customFormat="1" ht="10.199999999999999" x14ac:dyDescent="0.2">
      <c r="A1193" s="72" t="s">
        <v>13</v>
      </c>
      <c r="B1193" s="14">
        <v>1.7120894479385001E-3</v>
      </c>
      <c r="C1193" s="15"/>
      <c r="D1193" s="14">
        <v>0</v>
      </c>
      <c r="E1193" s="14">
        <v>0</v>
      </c>
      <c r="F1193" s="14">
        <v>1.0272536687631E-2</v>
      </c>
      <c r="G1193" s="14">
        <v>0</v>
      </c>
      <c r="H1193" s="14">
        <v>0</v>
      </c>
      <c r="I1193" s="14">
        <v>0</v>
      </c>
      <c r="J1193" s="15"/>
      <c r="K1193" s="14">
        <v>1.5723270440251699E-3</v>
      </c>
      <c r="L1193" s="16">
        <v>1.85185185185185E-3</v>
      </c>
    </row>
    <row r="1194" spans="1:12" s="10" customFormat="1" ht="10.199999999999999" x14ac:dyDescent="0.2">
      <c r="A1194" s="71" t="s">
        <v>542</v>
      </c>
      <c r="B1194" s="11"/>
      <c r="C1194" s="12"/>
      <c r="D1194" s="11"/>
      <c r="E1194" s="11"/>
      <c r="F1194" s="11"/>
      <c r="G1194" s="11"/>
      <c r="H1194" s="11"/>
      <c r="I1194" s="11"/>
      <c r="J1194" s="12"/>
      <c r="K1194" s="11"/>
      <c r="L1194" s="13"/>
    </row>
    <row r="1195" spans="1:12" s="10" customFormat="1" ht="10.199999999999999" x14ac:dyDescent="0.2">
      <c r="A1195" s="72" t="s">
        <v>13</v>
      </c>
      <c r="B1195" s="14">
        <v>6.1274509803921199E-4</v>
      </c>
      <c r="C1195" s="15"/>
      <c r="D1195" s="14">
        <v>0</v>
      </c>
      <c r="E1195" s="14">
        <v>0</v>
      </c>
      <c r="F1195" s="14">
        <v>3.6764705882353001E-3</v>
      </c>
      <c r="G1195" s="14">
        <v>0</v>
      </c>
      <c r="H1195" s="14">
        <v>0</v>
      </c>
      <c r="I1195" s="14">
        <v>0</v>
      </c>
      <c r="J1195" s="15"/>
      <c r="K1195" s="14">
        <v>0</v>
      </c>
      <c r="L1195" s="16">
        <v>1.2254901960784301E-3</v>
      </c>
    </row>
    <row r="1196" spans="1:12" s="10" customFormat="1" ht="10.199999999999999" x14ac:dyDescent="0.2">
      <c r="A1196" s="71" t="s">
        <v>543</v>
      </c>
      <c r="B1196" s="11"/>
      <c r="C1196" s="12"/>
      <c r="D1196" s="11"/>
      <c r="E1196" s="11"/>
      <c r="F1196" s="11"/>
      <c r="G1196" s="11"/>
      <c r="H1196" s="11"/>
      <c r="I1196" s="11"/>
      <c r="J1196" s="12"/>
      <c r="K1196" s="11"/>
      <c r="L1196" s="13"/>
    </row>
    <row r="1197" spans="1:12" s="10" customFormat="1" ht="10.199999999999999" x14ac:dyDescent="0.2">
      <c r="A1197" s="72" t="s">
        <v>13</v>
      </c>
      <c r="B1197" s="14">
        <v>1.39890862005179E-3</v>
      </c>
      <c r="C1197" s="15"/>
      <c r="D1197" s="14">
        <v>0</v>
      </c>
      <c r="E1197" s="14">
        <v>0</v>
      </c>
      <c r="F1197" s="14">
        <v>8.3934517203107795E-3</v>
      </c>
      <c r="G1197" s="14">
        <v>0</v>
      </c>
      <c r="H1197" s="14">
        <v>0</v>
      </c>
      <c r="I1197" s="14">
        <v>0</v>
      </c>
      <c r="J1197" s="15"/>
      <c r="K1197" s="14">
        <v>1.5723270440251699E-3</v>
      </c>
      <c r="L1197" s="16">
        <v>1.2254901960784301E-3</v>
      </c>
    </row>
    <row r="1198" spans="1:12" s="10" customFormat="1" ht="10.199999999999999" x14ac:dyDescent="0.2">
      <c r="A1198" s="71" t="s">
        <v>544</v>
      </c>
      <c r="B1198" s="11"/>
      <c r="C1198" s="12"/>
      <c r="D1198" s="11"/>
      <c r="E1198" s="11"/>
      <c r="F1198" s="11"/>
      <c r="G1198" s="11"/>
      <c r="H1198" s="11"/>
      <c r="I1198" s="11"/>
      <c r="J1198" s="12"/>
      <c r="K1198" s="11"/>
      <c r="L1198" s="13"/>
    </row>
    <row r="1199" spans="1:12" s="10" customFormat="1" ht="10.199999999999999" x14ac:dyDescent="0.2">
      <c r="A1199" s="72" t="s">
        <v>13</v>
      </c>
      <c r="B1199" s="14">
        <v>9.2592592592592097E-4</v>
      </c>
      <c r="C1199" s="15"/>
      <c r="D1199" s="14">
        <v>0</v>
      </c>
      <c r="E1199" s="14">
        <v>0</v>
      </c>
      <c r="F1199" s="14">
        <v>5.5555555555555601E-3</v>
      </c>
      <c r="G1199" s="14">
        <v>0</v>
      </c>
      <c r="H1199" s="14">
        <v>0</v>
      </c>
      <c r="I1199" s="14">
        <v>0</v>
      </c>
      <c r="J1199" s="15"/>
      <c r="K1199" s="14">
        <v>0</v>
      </c>
      <c r="L1199" s="16">
        <v>1.85185185185185E-3</v>
      </c>
    </row>
    <row r="1200" spans="1:12" s="10" customFormat="1" ht="10.199999999999999" x14ac:dyDescent="0.2">
      <c r="A1200" s="71" t="s">
        <v>545</v>
      </c>
      <c r="B1200" s="11"/>
      <c r="C1200" s="12"/>
      <c r="D1200" s="11"/>
      <c r="E1200" s="11"/>
      <c r="F1200" s="11"/>
      <c r="G1200" s="11"/>
      <c r="H1200" s="11"/>
      <c r="I1200" s="11"/>
      <c r="J1200" s="12"/>
      <c r="K1200" s="11"/>
      <c r="L1200" s="13"/>
    </row>
    <row r="1201" spans="1:12" s="10" customFormat="1" ht="10.199999999999999" x14ac:dyDescent="0.2">
      <c r="A1201" s="72" t="s">
        <v>13</v>
      </c>
      <c r="B1201" s="14">
        <v>7.86163522012574E-4</v>
      </c>
      <c r="C1201" s="15"/>
      <c r="D1201" s="14">
        <v>0</v>
      </c>
      <c r="E1201" s="14">
        <v>0</v>
      </c>
      <c r="F1201" s="14">
        <v>4.7169811320754802E-3</v>
      </c>
      <c r="G1201" s="14">
        <v>0</v>
      </c>
      <c r="H1201" s="14">
        <v>0</v>
      </c>
      <c r="I1201" s="14">
        <v>0</v>
      </c>
      <c r="J1201" s="15"/>
      <c r="K1201" s="14">
        <v>1.5723270440251699E-3</v>
      </c>
      <c r="L1201" s="16">
        <v>0</v>
      </c>
    </row>
    <row r="1202" spans="1:12" s="10" customFormat="1" ht="10.199999999999999" x14ac:dyDescent="0.2">
      <c r="A1202" s="71" t="s">
        <v>546</v>
      </c>
      <c r="B1202" s="11"/>
      <c r="C1202" s="12"/>
      <c r="D1202" s="11"/>
      <c r="E1202" s="11"/>
      <c r="F1202" s="11"/>
      <c r="G1202" s="11"/>
      <c r="H1202" s="11"/>
      <c r="I1202" s="11"/>
      <c r="J1202" s="12"/>
      <c r="K1202" s="11"/>
      <c r="L1202" s="13"/>
    </row>
    <row r="1203" spans="1:12" s="10" customFormat="1" ht="10.199999999999999" x14ac:dyDescent="0.2">
      <c r="A1203" s="72" t="s">
        <v>13</v>
      </c>
      <c r="B1203" s="14">
        <v>1.5386710239651299E-3</v>
      </c>
      <c r="C1203" s="15"/>
      <c r="D1203" s="14">
        <v>0</v>
      </c>
      <c r="E1203" s="14">
        <v>0</v>
      </c>
      <c r="F1203" s="14">
        <v>9.2320261437908602E-3</v>
      </c>
      <c r="G1203" s="14">
        <v>0</v>
      </c>
      <c r="H1203" s="14">
        <v>0</v>
      </c>
      <c r="I1203" s="14">
        <v>0</v>
      </c>
      <c r="J1203" s="15"/>
      <c r="K1203" s="14">
        <v>0</v>
      </c>
      <c r="L1203" s="16">
        <v>3.0773420479302898E-3</v>
      </c>
    </row>
    <row r="1204" spans="1:12" s="10" customFormat="1" ht="10.199999999999999" x14ac:dyDescent="0.2">
      <c r="A1204" s="71" t="s">
        <v>547</v>
      </c>
      <c r="B1204" s="11"/>
      <c r="C1204" s="12"/>
      <c r="D1204" s="11"/>
      <c r="E1204" s="11"/>
      <c r="F1204" s="11"/>
      <c r="G1204" s="11"/>
      <c r="H1204" s="11"/>
      <c r="I1204" s="11"/>
      <c r="J1204" s="12"/>
      <c r="K1204" s="11"/>
      <c r="L1204" s="13"/>
    </row>
    <row r="1205" spans="1:12" s="10" customFormat="1" ht="10.199999999999999" x14ac:dyDescent="0.2">
      <c r="A1205" s="72" t="s">
        <v>13</v>
      </c>
      <c r="B1205" s="14">
        <v>9.2592592592592097E-4</v>
      </c>
      <c r="C1205" s="15"/>
      <c r="D1205" s="14">
        <v>0</v>
      </c>
      <c r="E1205" s="14">
        <v>0</v>
      </c>
      <c r="F1205" s="14">
        <v>5.5555555555555601E-3</v>
      </c>
      <c r="G1205" s="14">
        <v>0</v>
      </c>
      <c r="H1205" s="14">
        <v>0</v>
      </c>
      <c r="I1205" s="14">
        <v>0</v>
      </c>
      <c r="J1205" s="15"/>
      <c r="K1205" s="14">
        <v>0</v>
      </c>
      <c r="L1205" s="16">
        <v>1.85185185185185E-3</v>
      </c>
    </row>
    <row r="1206" spans="1:12" s="10" customFormat="1" ht="10.199999999999999" x14ac:dyDescent="0.2">
      <c r="A1206" s="71" t="s">
        <v>548</v>
      </c>
      <c r="B1206" s="11"/>
      <c r="C1206" s="12"/>
      <c r="D1206" s="11"/>
      <c r="E1206" s="11"/>
      <c r="F1206" s="11"/>
      <c r="G1206" s="11"/>
      <c r="H1206" s="11"/>
      <c r="I1206" s="11"/>
      <c r="J1206" s="12"/>
      <c r="K1206" s="11"/>
      <c r="L1206" s="13"/>
    </row>
    <row r="1207" spans="1:12" s="10" customFormat="1" ht="10.199999999999999" x14ac:dyDescent="0.2">
      <c r="A1207" s="72" t="s">
        <v>13</v>
      </c>
      <c r="B1207" s="14">
        <v>1.8939393939393799E-3</v>
      </c>
      <c r="C1207" s="15"/>
      <c r="D1207" s="14">
        <v>0</v>
      </c>
      <c r="E1207" s="14">
        <v>0</v>
      </c>
      <c r="F1207" s="14">
        <v>0</v>
      </c>
      <c r="G1207" s="14">
        <v>0</v>
      </c>
      <c r="H1207" s="14">
        <v>1.13636363636364E-2</v>
      </c>
      <c r="I1207" s="14">
        <v>0</v>
      </c>
      <c r="J1207" s="15"/>
      <c r="K1207" s="14">
        <v>3.7878787878788101E-3</v>
      </c>
      <c r="L1207" s="16">
        <v>0</v>
      </c>
    </row>
    <row r="1208" spans="1:12" s="10" customFormat="1" ht="10.199999999999999" x14ac:dyDescent="0.2">
      <c r="A1208" s="71" t="s">
        <v>549</v>
      </c>
      <c r="B1208" s="11"/>
      <c r="C1208" s="12"/>
      <c r="D1208" s="11"/>
      <c r="E1208" s="11"/>
      <c r="F1208" s="11"/>
      <c r="G1208" s="11"/>
      <c r="H1208" s="11"/>
      <c r="I1208" s="11"/>
      <c r="J1208" s="12"/>
      <c r="K1208" s="11"/>
      <c r="L1208" s="13"/>
    </row>
    <row r="1209" spans="1:12" s="10" customFormat="1" ht="10.199999999999999" x14ac:dyDescent="0.2">
      <c r="A1209" s="72" t="s">
        <v>13</v>
      </c>
      <c r="B1209" s="14">
        <v>1.3440860215053699E-3</v>
      </c>
      <c r="C1209" s="15"/>
      <c r="D1209" s="14">
        <v>0</v>
      </c>
      <c r="E1209" s="14">
        <v>0</v>
      </c>
      <c r="F1209" s="14">
        <v>8.0645161290322908E-3</v>
      </c>
      <c r="G1209" s="14">
        <v>0</v>
      </c>
      <c r="H1209" s="14">
        <v>0</v>
      </c>
      <c r="I1209" s="14">
        <v>0</v>
      </c>
      <c r="J1209" s="15"/>
      <c r="K1209" s="14">
        <v>2.6881720430107798E-3</v>
      </c>
      <c r="L1209" s="16">
        <v>0</v>
      </c>
    </row>
    <row r="1210" spans="1:12" s="10" customFormat="1" ht="10.199999999999999" x14ac:dyDescent="0.2">
      <c r="A1210" s="71" t="s">
        <v>550</v>
      </c>
      <c r="B1210" s="11"/>
      <c r="C1210" s="12"/>
      <c r="D1210" s="11"/>
      <c r="E1210" s="11"/>
      <c r="F1210" s="11"/>
      <c r="G1210" s="11"/>
      <c r="H1210" s="11"/>
      <c r="I1210" s="11"/>
      <c r="J1210" s="12"/>
      <c r="K1210" s="11"/>
      <c r="L1210" s="13"/>
    </row>
    <row r="1211" spans="1:12" s="10" customFormat="1" ht="10.199999999999999" x14ac:dyDescent="0.2">
      <c r="A1211" s="72" t="s">
        <v>13</v>
      </c>
      <c r="B1211" s="14">
        <v>6.1274509803921199E-4</v>
      </c>
      <c r="C1211" s="15"/>
      <c r="D1211" s="14">
        <v>0</v>
      </c>
      <c r="E1211" s="14">
        <v>0</v>
      </c>
      <c r="F1211" s="14">
        <v>3.6764705882353001E-3</v>
      </c>
      <c r="G1211" s="14">
        <v>0</v>
      </c>
      <c r="H1211" s="14">
        <v>0</v>
      </c>
      <c r="I1211" s="14">
        <v>0</v>
      </c>
      <c r="J1211" s="15"/>
      <c r="K1211" s="14">
        <v>0</v>
      </c>
      <c r="L1211" s="16">
        <v>1.2254901960784301E-3</v>
      </c>
    </row>
    <row r="1212" spans="1:12" s="10" customFormat="1" ht="15.6" x14ac:dyDescent="0.3">
      <c r="A1212" s="71" t="s">
        <v>551</v>
      </c>
      <c r="B1212" s="11"/>
      <c r="C1212" s="12"/>
      <c r="D1212" s="11"/>
      <c r="E1212" s="11"/>
      <c r="F1212" s="11"/>
      <c r="G1212" s="11"/>
      <c r="H1212" s="21"/>
      <c r="I1212" s="11"/>
      <c r="J1212" s="12"/>
      <c r="K1212" s="11"/>
      <c r="L1212" s="13"/>
    </row>
    <row r="1213" spans="1:12" s="10" customFormat="1" ht="15.6" x14ac:dyDescent="0.3">
      <c r="A1213" s="72" t="s">
        <v>13</v>
      </c>
      <c r="B1213" s="14">
        <v>1.52995152995152E-2</v>
      </c>
      <c r="C1213" s="15"/>
      <c r="D1213" s="14">
        <v>0</v>
      </c>
      <c r="E1213" s="14">
        <v>0</v>
      </c>
      <c r="F1213" s="14">
        <v>0</v>
      </c>
      <c r="G1213" s="14">
        <v>0</v>
      </c>
      <c r="H1213" s="23">
        <v>9.1797091797092098E-2</v>
      </c>
      <c r="I1213" s="14">
        <v>0</v>
      </c>
      <c r="J1213" s="15"/>
      <c r="K1213" s="14">
        <v>1.3047138047138101E-2</v>
      </c>
      <c r="L1213" s="16">
        <v>1.75518925518925E-2</v>
      </c>
    </row>
    <row r="1214" spans="1:12" s="10" customFormat="1" ht="15.6" x14ac:dyDescent="0.3">
      <c r="A1214" s="71" t="s">
        <v>552</v>
      </c>
      <c r="B1214" s="11"/>
      <c r="C1214" s="12"/>
      <c r="D1214" s="11"/>
      <c r="E1214" s="11"/>
      <c r="F1214" s="11"/>
      <c r="G1214" s="11"/>
      <c r="H1214" s="21"/>
      <c r="I1214" s="11"/>
      <c r="J1214" s="12"/>
      <c r="K1214" s="11"/>
      <c r="L1214" s="13"/>
    </row>
    <row r="1215" spans="1:12" s="10" customFormat="1" ht="15.6" x14ac:dyDescent="0.3">
      <c r="A1215" s="72" t="s">
        <v>13</v>
      </c>
      <c r="B1215" s="14">
        <v>2.7599715099714899E-3</v>
      </c>
      <c r="C1215" s="15"/>
      <c r="D1215" s="14">
        <v>0</v>
      </c>
      <c r="E1215" s="14">
        <v>0</v>
      </c>
      <c r="F1215" s="14">
        <v>0</v>
      </c>
      <c r="G1215" s="14">
        <v>0</v>
      </c>
      <c r="H1215" s="23">
        <v>1.6559829059829102E-2</v>
      </c>
      <c r="I1215" s="14">
        <v>0</v>
      </c>
      <c r="J1215" s="15"/>
      <c r="K1215" s="14">
        <v>2.3148148148148398E-3</v>
      </c>
      <c r="L1215" s="16">
        <v>3.2051282051281998E-3</v>
      </c>
    </row>
    <row r="1216" spans="1:12" s="10" customFormat="1" ht="10.199999999999999" x14ac:dyDescent="0.2">
      <c r="A1216" s="71" t="s">
        <v>553</v>
      </c>
      <c r="B1216" s="11"/>
      <c r="C1216" s="12"/>
      <c r="D1216" s="11"/>
      <c r="E1216" s="11"/>
      <c r="F1216" s="11"/>
      <c r="G1216" s="11"/>
      <c r="H1216" s="11"/>
      <c r="I1216" s="11"/>
      <c r="J1216" s="12"/>
      <c r="K1216" s="11"/>
      <c r="L1216" s="13"/>
    </row>
    <row r="1217" spans="1:12" s="10" customFormat="1" ht="10.199999999999999" x14ac:dyDescent="0.2">
      <c r="A1217" s="72" t="s">
        <v>13</v>
      </c>
      <c r="B1217" s="14">
        <v>1.1574074074074E-3</v>
      </c>
      <c r="C1217" s="15"/>
      <c r="D1217" s="14">
        <v>0</v>
      </c>
      <c r="E1217" s="14">
        <v>0</v>
      </c>
      <c r="F1217" s="14">
        <v>0</v>
      </c>
      <c r="G1217" s="14">
        <v>0</v>
      </c>
      <c r="H1217" s="14">
        <v>6.94444444444449E-3</v>
      </c>
      <c r="I1217" s="14">
        <v>0</v>
      </c>
      <c r="J1217" s="15"/>
      <c r="K1217" s="14">
        <v>2.3148148148148398E-3</v>
      </c>
      <c r="L1217" s="16">
        <v>0</v>
      </c>
    </row>
    <row r="1218" spans="1:12" s="10" customFormat="1" ht="15.6" x14ac:dyDescent="0.3">
      <c r="A1218" s="71" t="s">
        <v>554</v>
      </c>
      <c r="B1218" s="11"/>
      <c r="C1218" s="12"/>
      <c r="D1218" s="11"/>
      <c r="E1218" s="11"/>
      <c r="F1218" s="11"/>
      <c r="G1218" s="11"/>
      <c r="H1218" s="21"/>
      <c r="I1218" s="11"/>
      <c r="J1218" s="12"/>
      <c r="K1218" s="11"/>
      <c r="L1218" s="13"/>
    </row>
    <row r="1219" spans="1:12" s="10" customFormat="1" ht="15.6" x14ac:dyDescent="0.3">
      <c r="A1219" s="72" t="s">
        <v>13</v>
      </c>
      <c r="B1219" s="14">
        <v>5.09906759906756E-3</v>
      </c>
      <c r="C1219" s="15"/>
      <c r="D1219" s="14">
        <v>0</v>
      </c>
      <c r="E1219" s="14">
        <v>0</v>
      </c>
      <c r="F1219" s="14">
        <v>0</v>
      </c>
      <c r="G1219" s="14">
        <v>0</v>
      </c>
      <c r="H1219" s="23">
        <v>3.05944055944057E-2</v>
      </c>
      <c r="I1219" s="14">
        <v>0</v>
      </c>
      <c r="J1219" s="15"/>
      <c r="K1219" s="14">
        <v>3.7878787878788101E-3</v>
      </c>
      <c r="L1219" s="16">
        <v>6.41025641025641E-3</v>
      </c>
    </row>
    <row r="1220" spans="1:12" s="10" customFormat="1" ht="10.199999999999999" x14ac:dyDescent="0.2">
      <c r="A1220" s="71" t="s">
        <v>555</v>
      </c>
      <c r="B1220" s="11"/>
      <c r="C1220" s="12"/>
      <c r="D1220" s="11"/>
      <c r="E1220" s="11"/>
      <c r="F1220" s="11"/>
      <c r="G1220" s="11"/>
      <c r="H1220" s="11"/>
      <c r="I1220" s="11"/>
      <c r="J1220" s="12"/>
      <c r="K1220" s="11"/>
      <c r="L1220" s="13"/>
    </row>
    <row r="1221" spans="1:12" s="10" customFormat="1" ht="10.199999999999999" x14ac:dyDescent="0.2">
      <c r="A1221" s="72" t="s">
        <v>13</v>
      </c>
      <c r="B1221" s="14">
        <v>1.1574074074074E-3</v>
      </c>
      <c r="C1221" s="15"/>
      <c r="D1221" s="14">
        <v>0</v>
      </c>
      <c r="E1221" s="14">
        <v>0</v>
      </c>
      <c r="F1221" s="14">
        <v>0</v>
      </c>
      <c r="G1221" s="14">
        <v>0</v>
      </c>
      <c r="H1221" s="14">
        <v>6.94444444444449E-3</v>
      </c>
      <c r="I1221" s="14">
        <v>0</v>
      </c>
      <c r="J1221" s="15"/>
      <c r="K1221" s="14">
        <v>2.3148148148148398E-3</v>
      </c>
      <c r="L1221" s="16">
        <v>0</v>
      </c>
    </row>
    <row r="1222" spans="1:12" s="10" customFormat="1" ht="10.199999999999999" x14ac:dyDescent="0.2">
      <c r="A1222" s="71" t="s">
        <v>556</v>
      </c>
      <c r="B1222" s="11"/>
      <c r="C1222" s="12"/>
      <c r="D1222" s="11"/>
      <c r="E1222" s="11"/>
      <c r="F1222" s="11"/>
      <c r="G1222" s="11"/>
      <c r="H1222" s="11"/>
      <c r="I1222" s="11"/>
      <c r="J1222" s="12"/>
      <c r="K1222" s="11"/>
      <c r="L1222" s="13"/>
    </row>
    <row r="1223" spans="1:12" s="10" customFormat="1" ht="10.199999999999999" x14ac:dyDescent="0.2">
      <c r="A1223" s="72" t="s">
        <v>13</v>
      </c>
      <c r="B1223" s="14">
        <v>1.1574074074074E-3</v>
      </c>
      <c r="C1223" s="15"/>
      <c r="D1223" s="14">
        <v>0</v>
      </c>
      <c r="E1223" s="14">
        <v>0</v>
      </c>
      <c r="F1223" s="14">
        <v>0</v>
      </c>
      <c r="G1223" s="14">
        <v>0</v>
      </c>
      <c r="H1223" s="14">
        <v>6.94444444444449E-3</v>
      </c>
      <c r="I1223" s="14">
        <v>0</v>
      </c>
      <c r="J1223" s="15"/>
      <c r="K1223" s="14">
        <v>2.3148148148148398E-3</v>
      </c>
      <c r="L1223" s="16">
        <v>0</v>
      </c>
    </row>
    <row r="1224" spans="1:12" s="10" customFormat="1" ht="15.6" x14ac:dyDescent="0.3">
      <c r="A1224" s="71" t="s">
        <v>557</v>
      </c>
      <c r="B1224" s="11"/>
      <c r="C1224" s="12"/>
      <c r="D1224" s="11"/>
      <c r="E1224" s="11"/>
      <c r="F1224" s="11"/>
      <c r="G1224" s="11"/>
      <c r="H1224" s="21"/>
      <c r="I1224" s="11"/>
      <c r="J1224" s="12"/>
      <c r="K1224" s="11"/>
      <c r="L1224" s="13"/>
    </row>
    <row r="1225" spans="1:12" s="10" customFormat="1" ht="15.6" x14ac:dyDescent="0.3">
      <c r="A1225" s="72" t="s">
        <v>13</v>
      </c>
      <c r="B1225" s="14">
        <v>3.49650349650347E-3</v>
      </c>
      <c r="C1225" s="15"/>
      <c r="D1225" s="14">
        <v>0</v>
      </c>
      <c r="E1225" s="14">
        <v>0</v>
      </c>
      <c r="F1225" s="14">
        <v>0</v>
      </c>
      <c r="G1225" s="14">
        <v>0</v>
      </c>
      <c r="H1225" s="23">
        <v>2.0979020979021001E-2</v>
      </c>
      <c r="I1225" s="14">
        <v>0</v>
      </c>
      <c r="J1225" s="15"/>
      <c r="K1225" s="14">
        <v>3.7878787878788101E-3</v>
      </c>
      <c r="L1225" s="16">
        <v>3.2051282051281998E-3</v>
      </c>
    </row>
    <row r="1226" spans="1:12" s="10" customFormat="1" ht="10.199999999999999" x14ac:dyDescent="0.2">
      <c r="A1226" s="71" t="s">
        <v>558</v>
      </c>
      <c r="B1226" s="11"/>
      <c r="C1226" s="12"/>
      <c r="D1226" s="11"/>
      <c r="E1226" s="11"/>
      <c r="F1226" s="11"/>
      <c r="G1226" s="11"/>
      <c r="H1226" s="11"/>
      <c r="I1226" s="11"/>
      <c r="J1226" s="12"/>
      <c r="K1226" s="11"/>
      <c r="L1226" s="13"/>
    </row>
    <row r="1227" spans="1:12" s="10" customFormat="1" ht="10.199999999999999" x14ac:dyDescent="0.2">
      <c r="A1227" s="72" t="s">
        <v>13</v>
      </c>
      <c r="B1227" s="14">
        <v>1.8939393939393799E-3</v>
      </c>
      <c r="C1227" s="15"/>
      <c r="D1227" s="14">
        <v>0</v>
      </c>
      <c r="E1227" s="14">
        <v>0</v>
      </c>
      <c r="F1227" s="14">
        <v>0</v>
      </c>
      <c r="G1227" s="14">
        <v>0</v>
      </c>
      <c r="H1227" s="14">
        <v>1.13636363636364E-2</v>
      </c>
      <c r="I1227" s="14">
        <v>0</v>
      </c>
      <c r="J1227" s="15"/>
      <c r="K1227" s="14">
        <v>3.7878787878788101E-3</v>
      </c>
      <c r="L1227" s="16">
        <v>0</v>
      </c>
    </row>
    <row r="1228" spans="1:12" s="10" customFormat="1" ht="10.199999999999999" x14ac:dyDescent="0.2">
      <c r="A1228" s="71" t="s">
        <v>559</v>
      </c>
      <c r="B1228" s="11"/>
      <c r="C1228" s="12"/>
      <c r="D1228" s="11"/>
      <c r="E1228" s="11"/>
      <c r="F1228" s="11"/>
      <c r="G1228" s="11"/>
      <c r="H1228" s="11"/>
      <c r="I1228" s="11"/>
      <c r="J1228" s="12"/>
      <c r="K1228" s="11"/>
      <c r="L1228" s="13"/>
    </row>
    <row r="1229" spans="1:12" s="10" customFormat="1" ht="10.199999999999999" x14ac:dyDescent="0.2">
      <c r="A1229" s="72" t="s">
        <v>13</v>
      </c>
      <c r="B1229" s="14">
        <v>1.8939393939393799E-3</v>
      </c>
      <c r="C1229" s="15"/>
      <c r="D1229" s="14">
        <v>0</v>
      </c>
      <c r="E1229" s="14">
        <v>0</v>
      </c>
      <c r="F1229" s="14">
        <v>0</v>
      </c>
      <c r="G1229" s="14">
        <v>0</v>
      </c>
      <c r="H1229" s="14">
        <v>1.13636363636364E-2</v>
      </c>
      <c r="I1229" s="14">
        <v>0</v>
      </c>
      <c r="J1229" s="15"/>
      <c r="K1229" s="14">
        <v>3.7878787878788101E-3</v>
      </c>
      <c r="L1229" s="16">
        <v>0</v>
      </c>
    </row>
    <row r="1230" spans="1:12" s="10" customFormat="1" ht="15.6" x14ac:dyDescent="0.3">
      <c r="A1230" s="71" t="s">
        <v>560</v>
      </c>
      <c r="B1230" s="11"/>
      <c r="C1230" s="12"/>
      <c r="D1230" s="11"/>
      <c r="E1230" s="11"/>
      <c r="F1230" s="11"/>
      <c r="G1230" s="11"/>
      <c r="H1230" s="21"/>
      <c r="I1230" s="11"/>
      <c r="J1230" s="12"/>
      <c r="K1230" s="11"/>
      <c r="L1230" s="13"/>
    </row>
    <row r="1231" spans="1:12" s="10" customFormat="1" ht="15.6" x14ac:dyDescent="0.3">
      <c r="A1231" s="72" t="s">
        <v>13</v>
      </c>
      <c r="B1231" s="14">
        <v>2.3148148148148099E-3</v>
      </c>
      <c r="C1231" s="15"/>
      <c r="D1231" s="14">
        <v>0</v>
      </c>
      <c r="E1231" s="14">
        <v>0</v>
      </c>
      <c r="F1231" s="14">
        <v>0</v>
      </c>
      <c r="G1231" s="14">
        <v>0</v>
      </c>
      <c r="H1231" s="23">
        <v>1.3888888888888999E-2</v>
      </c>
      <c r="I1231" s="14">
        <v>0</v>
      </c>
      <c r="J1231" s="15"/>
      <c r="K1231" s="14">
        <v>4.6296296296296701E-3</v>
      </c>
      <c r="L1231" s="16">
        <v>0</v>
      </c>
    </row>
    <row r="1232" spans="1:12" s="10" customFormat="1" ht="15.6" x14ac:dyDescent="0.3">
      <c r="A1232" s="71" t="s">
        <v>561</v>
      </c>
      <c r="B1232" s="11"/>
      <c r="C1232" s="12"/>
      <c r="D1232" s="11"/>
      <c r="E1232" s="11"/>
      <c r="F1232" s="11"/>
      <c r="G1232" s="11"/>
      <c r="H1232" s="21"/>
      <c r="I1232" s="11"/>
      <c r="J1232" s="12"/>
      <c r="K1232" s="25"/>
      <c r="L1232" s="27"/>
    </row>
    <row r="1233" spans="1:12" s="10" customFormat="1" ht="15.6" x14ac:dyDescent="0.3">
      <c r="A1233" s="72" t="s">
        <v>13</v>
      </c>
      <c r="B1233" s="14">
        <v>1.03785103785103E-2</v>
      </c>
      <c r="C1233" s="15"/>
      <c r="D1233" s="14">
        <v>0</v>
      </c>
      <c r="E1233" s="14">
        <v>0</v>
      </c>
      <c r="F1233" s="14">
        <v>0</v>
      </c>
      <c r="G1233" s="14">
        <v>0</v>
      </c>
      <c r="H1233" s="23">
        <v>6.2271062271062397E-2</v>
      </c>
      <c r="I1233" s="14">
        <v>0</v>
      </c>
      <c r="J1233" s="15"/>
      <c r="K1233" s="26">
        <v>0</v>
      </c>
      <c r="L1233" s="28">
        <v>2.0757020757020701E-2</v>
      </c>
    </row>
    <row r="1234" spans="1:12" s="10" customFormat="1" ht="10.199999999999999" x14ac:dyDescent="0.2">
      <c r="A1234" s="71" t="s">
        <v>562</v>
      </c>
      <c r="B1234" s="11"/>
      <c r="C1234" s="12"/>
      <c r="D1234" s="11"/>
      <c r="E1234" s="11"/>
      <c r="F1234" s="11"/>
      <c r="G1234" s="11"/>
      <c r="H1234" s="11"/>
      <c r="I1234" s="11"/>
      <c r="J1234" s="12"/>
      <c r="K1234" s="11"/>
      <c r="L1234" s="13"/>
    </row>
    <row r="1235" spans="1:12" s="10" customFormat="1" ht="10.199999999999999" x14ac:dyDescent="0.2">
      <c r="A1235" s="72" t="s">
        <v>13</v>
      </c>
      <c r="B1235" s="14">
        <v>1.1574074074074E-3</v>
      </c>
      <c r="C1235" s="15"/>
      <c r="D1235" s="14">
        <v>0</v>
      </c>
      <c r="E1235" s="14">
        <v>0</v>
      </c>
      <c r="F1235" s="14">
        <v>0</v>
      </c>
      <c r="G1235" s="14">
        <v>0</v>
      </c>
      <c r="H1235" s="14">
        <v>6.94444444444449E-3</v>
      </c>
      <c r="I1235" s="14">
        <v>0</v>
      </c>
      <c r="J1235" s="15"/>
      <c r="K1235" s="14">
        <v>2.3148148148148398E-3</v>
      </c>
      <c r="L1235" s="16">
        <v>0</v>
      </c>
    </row>
    <row r="1236" spans="1:12" s="10" customFormat="1" ht="10.199999999999999" x14ac:dyDescent="0.2">
      <c r="A1236" s="71" t="s">
        <v>563</v>
      </c>
      <c r="B1236" s="11"/>
      <c r="C1236" s="12"/>
      <c r="D1236" s="11"/>
      <c r="E1236" s="11"/>
      <c r="F1236" s="11"/>
      <c r="G1236" s="11"/>
      <c r="H1236" s="11"/>
      <c r="I1236" s="11"/>
      <c r="J1236" s="12"/>
      <c r="K1236" s="11"/>
      <c r="L1236" s="13"/>
    </row>
    <row r="1237" spans="1:12" s="10" customFormat="1" ht="10.199999999999999" x14ac:dyDescent="0.2">
      <c r="A1237" s="72" t="s">
        <v>13</v>
      </c>
      <c r="B1237" s="14">
        <v>1.8939393939393799E-3</v>
      </c>
      <c r="C1237" s="15"/>
      <c r="D1237" s="14">
        <v>0</v>
      </c>
      <c r="E1237" s="14">
        <v>0</v>
      </c>
      <c r="F1237" s="14">
        <v>0</v>
      </c>
      <c r="G1237" s="14">
        <v>0</v>
      </c>
      <c r="H1237" s="14">
        <v>1.13636363636364E-2</v>
      </c>
      <c r="I1237" s="14">
        <v>0</v>
      </c>
      <c r="J1237" s="15"/>
      <c r="K1237" s="14">
        <v>3.7878787878788101E-3</v>
      </c>
      <c r="L1237" s="16">
        <v>0</v>
      </c>
    </row>
    <row r="1238" spans="1:12" s="10" customFormat="1" ht="10.199999999999999" x14ac:dyDescent="0.2">
      <c r="A1238" s="71" t="s">
        <v>564</v>
      </c>
      <c r="B1238" s="11"/>
      <c r="C1238" s="12"/>
      <c r="D1238" s="11"/>
      <c r="E1238" s="11"/>
      <c r="F1238" s="11"/>
      <c r="G1238" s="11"/>
      <c r="H1238" s="11"/>
      <c r="I1238" s="11"/>
      <c r="J1238" s="12"/>
      <c r="K1238" s="11"/>
      <c r="L1238" s="13"/>
    </row>
    <row r="1239" spans="1:12" s="10" customFormat="1" ht="10.199999999999999" x14ac:dyDescent="0.2">
      <c r="A1239" s="72" t="s">
        <v>13</v>
      </c>
      <c r="B1239" s="14">
        <v>1.1574074074074E-3</v>
      </c>
      <c r="C1239" s="15"/>
      <c r="D1239" s="14">
        <v>0</v>
      </c>
      <c r="E1239" s="14">
        <v>0</v>
      </c>
      <c r="F1239" s="14">
        <v>0</v>
      </c>
      <c r="G1239" s="14">
        <v>0</v>
      </c>
      <c r="H1239" s="14">
        <v>6.94444444444449E-3</v>
      </c>
      <c r="I1239" s="14">
        <v>0</v>
      </c>
      <c r="J1239" s="15"/>
      <c r="K1239" s="14">
        <v>2.3148148148148398E-3</v>
      </c>
      <c r="L1239" s="16">
        <v>0</v>
      </c>
    </row>
    <row r="1240" spans="1:12" s="10" customFormat="1" ht="15.6" x14ac:dyDescent="0.3">
      <c r="A1240" s="71" t="s">
        <v>565</v>
      </c>
      <c r="B1240" s="11"/>
      <c r="C1240" s="12"/>
      <c r="D1240" s="11"/>
      <c r="E1240" s="11"/>
      <c r="F1240" s="11"/>
      <c r="G1240" s="11"/>
      <c r="H1240" s="21"/>
      <c r="I1240" s="11"/>
      <c r="J1240" s="12"/>
      <c r="K1240" s="11"/>
      <c r="L1240" s="13"/>
    </row>
    <row r="1241" spans="1:12" s="10" customFormat="1" ht="15.6" x14ac:dyDescent="0.3">
      <c r="A1241" s="72" t="s">
        <v>13</v>
      </c>
      <c r="B1241" s="14">
        <v>5.36616161616159E-3</v>
      </c>
      <c r="C1241" s="15"/>
      <c r="D1241" s="14">
        <v>0</v>
      </c>
      <c r="E1241" s="14">
        <v>0</v>
      </c>
      <c r="F1241" s="14">
        <v>0</v>
      </c>
      <c r="G1241" s="14">
        <v>0</v>
      </c>
      <c r="H1241" s="23">
        <v>3.21969696969698E-2</v>
      </c>
      <c r="I1241" s="14">
        <v>0</v>
      </c>
      <c r="J1241" s="15"/>
      <c r="K1241" s="14">
        <v>1.07323232323233E-2</v>
      </c>
      <c r="L1241" s="16">
        <v>0</v>
      </c>
    </row>
    <row r="1242" spans="1:12" s="10" customFormat="1" ht="15.6" x14ac:dyDescent="0.3">
      <c r="A1242" s="71" t="s">
        <v>566</v>
      </c>
      <c r="B1242" s="11"/>
      <c r="C1242" s="12"/>
      <c r="D1242" s="11"/>
      <c r="E1242" s="11"/>
      <c r="F1242" s="11"/>
      <c r="G1242" s="11"/>
      <c r="H1242" s="21"/>
      <c r="I1242" s="11"/>
      <c r="J1242" s="12"/>
      <c r="K1242" s="11"/>
      <c r="L1242" s="13"/>
    </row>
    <row r="1243" spans="1:12" s="10" customFormat="1" ht="15.6" x14ac:dyDescent="0.3">
      <c r="A1243" s="72" t="s">
        <v>13</v>
      </c>
      <c r="B1243" s="14">
        <v>7.0196007696007199E-3</v>
      </c>
      <c r="C1243" s="15"/>
      <c r="D1243" s="14">
        <v>0</v>
      </c>
      <c r="E1243" s="14">
        <v>0</v>
      </c>
      <c r="F1243" s="14">
        <v>0</v>
      </c>
      <c r="G1243" s="14">
        <v>0</v>
      </c>
      <c r="H1243" s="23">
        <v>4.2117604617604699E-2</v>
      </c>
      <c r="I1243" s="14">
        <v>0</v>
      </c>
      <c r="J1243" s="15"/>
      <c r="K1243" s="14">
        <v>6.10269360269364E-3</v>
      </c>
      <c r="L1243" s="16">
        <v>7.9365079365079309E-3</v>
      </c>
    </row>
    <row r="1244" spans="1:12" s="10" customFormat="1" ht="10.199999999999999" x14ac:dyDescent="0.2">
      <c r="A1244" s="71" t="s">
        <v>567</v>
      </c>
      <c r="B1244" s="11"/>
      <c r="C1244" s="12"/>
      <c r="D1244" s="11"/>
      <c r="E1244" s="11"/>
      <c r="F1244" s="11"/>
      <c r="G1244" s="11"/>
      <c r="H1244" s="11"/>
      <c r="I1244" s="11"/>
      <c r="J1244" s="12"/>
      <c r="K1244" s="11"/>
      <c r="L1244" s="13"/>
    </row>
    <row r="1245" spans="1:12" s="10" customFormat="1" ht="10.199999999999999" x14ac:dyDescent="0.2">
      <c r="A1245" s="72" t="s">
        <v>13</v>
      </c>
      <c r="B1245" s="14">
        <v>1.1574074074074E-3</v>
      </c>
      <c r="C1245" s="15"/>
      <c r="D1245" s="14">
        <v>0</v>
      </c>
      <c r="E1245" s="14">
        <v>0</v>
      </c>
      <c r="F1245" s="14">
        <v>0</v>
      </c>
      <c r="G1245" s="14">
        <v>0</v>
      </c>
      <c r="H1245" s="14">
        <v>6.94444444444449E-3</v>
      </c>
      <c r="I1245" s="14">
        <v>0</v>
      </c>
      <c r="J1245" s="15"/>
      <c r="K1245" s="14">
        <v>2.3148148148148398E-3</v>
      </c>
      <c r="L1245" s="16">
        <v>0</v>
      </c>
    </row>
    <row r="1246" spans="1:12" s="10" customFormat="1" ht="10.199999999999999" x14ac:dyDescent="0.2">
      <c r="A1246" s="71" t="s">
        <v>568</v>
      </c>
      <c r="B1246" s="11"/>
      <c r="C1246" s="12"/>
      <c r="D1246" s="11"/>
      <c r="E1246" s="11"/>
      <c r="F1246" s="11"/>
      <c r="G1246" s="11"/>
      <c r="H1246" s="11"/>
      <c r="I1246" s="11"/>
      <c r="J1246" s="12"/>
      <c r="K1246" s="11"/>
      <c r="L1246" s="13"/>
    </row>
    <row r="1247" spans="1:12" s="10" customFormat="1" ht="10.199999999999999" x14ac:dyDescent="0.2">
      <c r="A1247" s="72" t="s">
        <v>13</v>
      </c>
      <c r="B1247" s="14">
        <v>1.1574074074074E-3</v>
      </c>
      <c r="C1247" s="15"/>
      <c r="D1247" s="14">
        <v>0</v>
      </c>
      <c r="E1247" s="14">
        <v>0</v>
      </c>
      <c r="F1247" s="14">
        <v>0</v>
      </c>
      <c r="G1247" s="14">
        <v>0</v>
      </c>
      <c r="H1247" s="14">
        <v>6.94444444444449E-3</v>
      </c>
      <c r="I1247" s="14">
        <v>0</v>
      </c>
      <c r="J1247" s="15"/>
      <c r="K1247" s="14">
        <v>2.3148148148148398E-3</v>
      </c>
      <c r="L1247" s="16">
        <v>0</v>
      </c>
    </row>
    <row r="1248" spans="1:12" s="10" customFormat="1" ht="15.6" x14ac:dyDescent="0.3">
      <c r="A1248" s="71" t="s">
        <v>569</v>
      </c>
      <c r="B1248" s="11"/>
      <c r="C1248" s="12"/>
      <c r="D1248" s="11"/>
      <c r="E1248" s="11"/>
      <c r="F1248" s="11"/>
      <c r="G1248" s="11"/>
      <c r="H1248" s="21"/>
      <c r="I1248" s="11"/>
      <c r="J1248" s="12"/>
      <c r="K1248" s="11"/>
      <c r="L1248" s="13"/>
    </row>
    <row r="1249" spans="1:12" s="10" customFormat="1" ht="15.6" x14ac:dyDescent="0.3">
      <c r="A1249" s="72" t="s">
        <v>13</v>
      </c>
      <c r="B1249" s="14">
        <v>9.3344155844155303E-3</v>
      </c>
      <c r="C1249" s="15"/>
      <c r="D1249" s="14">
        <v>0</v>
      </c>
      <c r="E1249" s="14">
        <v>0</v>
      </c>
      <c r="F1249" s="14">
        <v>0</v>
      </c>
      <c r="G1249" s="14">
        <v>0</v>
      </c>
      <c r="H1249" s="23">
        <v>5.6006493506493699E-2</v>
      </c>
      <c r="I1249" s="14">
        <v>0</v>
      </c>
      <c r="J1249" s="15"/>
      <c r="K1249" s="14">
        <v>1.07323232323233E-2</v>
      </c>
      <c r="L1249" s="16">
        <v>7.9365079365079309E-3</v>
      </c>
    </row>
    <row r="1250" spans="1:12" s="10" customFormat="1" ht="15.6" x14ac:dyDescent="0.3">
      <c r="A1250" s="71" t="s">
        <v>570</v>
      </c>
      <c r="B1250" s="11"/>
      <c r="C1250" s="12"/>
      <c r="D1250" s="11"/>
      <c r="E1250" s="11"/>
      <c r="F1250" s="11"/>
      <c r="G1250" s="11"/>
      <c r="H1250" s="21"/>
      <c r="I1250" s="11"/>
      <c r="J1250" s="12"/>
      <c r="K1250" s="11"/>
      <c r="L1250" s="13"/>
    </row>
    <row r="1251" spans="1:12" s="10" customFormat="1" ht="15.6" x14ac:dyDescent="0.3">
      <c r="A1251" s="72" t="s">
        <v>13</v>
      </c>
      <c r="B1251" s="14">
        <v>3.5866910866910601E-3</v>
      </c>
      <c r="C1251" s="15"/>
      <c r="D1251" s="14">
        <v>0</v>
      </c>
      <c r="E1251" s="14">
        <v>0</v>
      </c>
      <c r="F1251" s="14">
        <v>0</v>
      </c>
      <c r="G1251" s="14">
        <v>0</v>
      </c>
      <c r="H1251" s="23">
        <v>2.15201465201466E-2</v>
      </c>
      <c r="I1251" s="14">
        <v>0</v>
      </c>
      <c r="J1251" s="15"/>
      <c r="K1251" s="14">
        <v>0</v>
      </c>
      <c r="L1251" s="16">
        <v>7.1733821733821696E-3</v>
      </c>
    </row>
    <row r="1252" spans="1:12" s="10" customFormat="1" ht="15.6" x14ac:dyDescent="0.3">
      <c r="A1252" s="71" t="s">
        <v>571</v>
      </c>
      <c r="B1252" s="11"/>
      <c r="C1252" s="12"/>
      <c r="D1252" s="11"/>
      <c r="E1252" s="11"/>
      <c r="F1252" s="11"/>
      <c r="G1252" s="11"/>
      <c r="H1252" s="21"/>
      <c r="I1252" s="11"/>
      <c r="J1252" s="12"/>
      <c r="K1252" s="11"/>
      <c r="L1252" s="13"/>
    </row>
    <row r="1253" spans="1:12" s="10" customFormat="1" ht="15.6" x14ac:dyDescent="0.3">
      <c r="A1253" s="72" t="s">
        <v>13</v>
      </c>
      <c r="B1253" s="14">
        <v>5.8113183113182804E-3</v>
      </c>
      <c r="C1253" s="15"/>
      <c r="D1253" s="14">
        <v>0</v>
      </c>
      <c r="E1253" s="14">
        <v>0</v>
      </c>
      <c r="F1253" s="14">
        <v>0</v>
      </c>
      <c r="G1253" s="14">
        <v>0</v>
      </c>
      <c r="H1253" s="23">
        <v>3.4867909867910003E-2</v>
      </c>
      <c r="I1253" s="14">
        <v>0</v>
      </c>
      <c r="J1253" s="15"/>
      <c r="K1253" s="14">
        <v>8.4175084175084798E-3</v>
      </c>
      <c r="L1253" s="16">
        <v>3.2051282051281998E-3</v>
      </c>
    </row>
    <row r="1254" spans="1:12" s="10" customFormat="1" ht="15.6" x14ac:dyDescent="0.3">
      <c r="A1254" s="71" t="s">
        <v>572</v>
      </c>
      <c r="B1254" s="11"/>
      <c r="C1254" s="12"/>
      <c r="D1254" s="11"/>
      <c r="E1254" s="11"/>
      <c r="F1254" s="11"/>
      <c r="G1254" s="11"/>
      <c r="H1254" s="21"/>
      <c r="I1254" s="11"/>
      <c r="J1254" s="12"/>
      <c r="K1254" s="11"/>
      <c r="L1254" s="13"/>
    </row>
    <row r="1255" spans="1:12" s="10" customFormat="1" ht="15.6" x14ac:dyDescent="0.3">
      <c r="A1255" s="72" t="s">
        <v>13</v>
      </c>
      <c r="B1255" s="14">
        <v>3.2051282051281799E-3</v>
      </c>
      <c r="C1255" s="15"/>
      <c r="D1255" s="14">
        <v>0</v>
      </c>
      <c r="E1255" s="14">
        <v>0</v>
      </c>
      <c r="F1255" s="14">
        <v>0</v>
      </c>
      <c r="G1255" s="14">
        <v>0</v>
      </c>
      <c r="H1255" s="23">
        <v>1.9230769230769301E-2</v>
      </c>
      <c r="I1255" s="14">
        <v>0</v>
      </c>
      <c r="J1255" s="15"/>
      <c r="K1255" s="14">
        <v>0</v>
      </c>
      <c r="L1255" s="16">
        <v>6.41025641025641E-3</v>
      </c>
    </row>
    <row r="1256" spans="1:12" s="10" customFormat="1" ht="10.199999999999999" x14ac:dyDescent="0.2">
      <c r="A1256" s="71" t="s">
        <v>573</v>
      </c>
      <c r="B1256" s="11"/>
      <c r="C1256" s="12"/>
      <c r="D1256" s="11"/>
      <c r="E1256" s="11"/>
      <c r="F1256" s="11"/>
      <c r="G1256" s="11"/>
      <c r="H1256" s="11"/>
      <c r="I1256" s="11"/>
      <c r="J1256" s="12"/>
      <c r="K1256" s="11"/>
      <c r="L1256" s="13"/>
    </row>
    <row r="1257" spans="1:12" s="10" customFormat="1" ht="10.199999999999999" x14ac:dyDescent="0.2">
      <c r="A1257" s="72" t="s">
        <v>13</v>
      </c>
      <c r="B1257" s="14">
        <v>1.8939393939393799E-3</v>
      </c>
      <c r="C1257" s="15"/>
      <c r="D1257" s="14">
        <v>0</v>
      </c>
      <c r="E1257" s="14">
        <v>0</v>
      </c>
      <c r="F1257" s="14">
        <v>0</v>
      </c>
      <c r="G1257" s="14">
        <v>0</v>
      </c>
      <c r="H1257" s="14">
        <v>1.13636363636364E-2</v>
      </c>
      <c r="I1257" s="14">
        <v>0</v>
      </c>
      <c r="J1257" s="15"/>
      <c r="K1257" s="14">
        <v>3.7878787878788101E-3</v>
      </c>
      <c r="L1257" s="16">
        <v>0</v>
      </c>
    </row>
    <row r="1258" spans="1:12" s="10" customFormat="1" ht="15.6" x14ac:dyDescent="0.3">
      <c r="A1258" s="71" t="s">
        <v>574</v>
      </c>
      <c r="B1258" s="11"/>
      <c r="C1258" s="12"/>
      <c r="D1258" s="11"/>
      <c r="E1258" s="11"/>
      <c r="F1258" s="11"/>
      <c r="G1258" s="11"/>
      <c r="H1258" s="21"/>
      <c r="I1258" s="11"/>
      <c r="J1258" s="12"/>
      <c r="K1258" s="11"/>
      <c r="L1258" s="13"/>
    </row>
    <row r="1259" spans="1:12" s="10" customFormat="1" ht="15.6" x14ac:dyDescent="0.3">
      <c r="A1259" s="72" t="s">
        <v>13</v>
      </c>
      <c r="B1259" s="14">
        <v>3.5866910866910601E-3</v>
      </c>
      <c r="C1259" s="15"/>
      <c r="D1259" s="14">
        <v>0</v>
      </c>
      <c r="E1259" s="14">
        <v>0</v>
      </c>
      <c r="F1259" s="14">
        <v>0</v>
      </c>
      <c r="G1259" s="14">
        <v>0</v>
      </c>
      <c r="H1259" s="23">
        <v>2.15201465201466E-2</v>
      </c>
      <c r="I1259" s="14">
        <v>0</v>
      </c>
      <c r="J1259" s="15"/>
      <c r="K1259" s="14">
        <v>0</v>
      </c>
      <c r="L1259" s="16">
        <v>7.1733821733821696E-3</v>
      </c>
    </row>
    <row r="1260" spans="1:12" s="10" customFormat="1" ht="10.199999999999999" x14ac:dyDescent="0.2">
      <c r="A1260" s="71" t="s">
        <v>575</v>
      </c>
      <c r="B1260" s="11"/>
      <c r="C1260" s="12"/>
      <c r="D1260" s="11"/>
      <c r="E1260" s="11"/>
      <c r="F1260" s="11"/>
      <c r="G1260" s="11"/>
      <c r="H1260" s="11"/>
      <c r="I1260" s="11"/>
      <c r="J1260" s="12"/>
      <c r="K1260" s="11"/>
      <c r="L1260" s="13"/>
    </row>
    <row r="1261" spans="1:12" s="10" customFormat="1" ht="10.199999999999999" x14ac:dyDescent="0.2">
      <c r="A1261" s="72" t="s">
        <v>13</v>
      </c>
      <c r="B1261" s="14">
        <v>1.8939393939393799E-3</v>
      </c>
      <c r="C1261" s="15"/>
      <c r="D1261" s="14">
        <v>0</v>
      </c>
      <c r="E1261" s="14">
        <v>0</v>
      </c>
      <c r="F1261" s="14">
        <v>0</v>
      </c>
      <c r="G1261" s="14">
        <v>0</v>
      </c>
      <c r="H1261" s="14">
        <v>1.13636363636364E-2</v>
      </c>
      <c r="I1261" s="14">
        <v>0</v>
      </c>
      <c r="J1261" s="15"/>
      <c r="K1261" s="14">
        <v>3.7878787878788101E-3</v>
      </c>
      <c r="L1261" s="16">
        <v>0</v>
      </c>
    </row>
    <row r="1262" spans="1:12" s="10" customFormat="1" ht="15.6" x14ac:dyDescent="0.3">
      <c r="A1262" s="71" t="s">
        <v>576</v>
      </c>
      <c r="B1262" s="11"/>
      <c r="C1262" s="12"/>
      <c r="D1262" s="11"/>
      <c r="E1262" s="11"/>
      <c r="F1262" s="11"/>
      <c r="G1262" s="11"/>
      <c r="H1262" s="21"/>
      <c r="I1262" s="11"/>
      <c r="J1262" s="12"/>
      <c r="K1262" s="11"/>
      <c r="L1262" s="13"/>
    </row>
    <row r="1263" spans="1:12" s="10" customFormat="1" ht="15.6" x14ac:dyDescent="0.3">
      <c r="A1263" s="72" t="s">
        <v>13</v>
      </c>
      <c r="B1263" s="14">
        <v>7.0831945831945301E-3</v>
      </c>
      <c r="C1263" s="15"/>
      <c r="D1263" s="14">
        <v>0</v>
      </c>
      <c r="E1263" s="14">
        <v>0</v>
      </c>
      <c r="F1263" s="14">
        <v>0</v>
      </c>
      <c r="G1263" s="14">
        <v>0</v>
      </c>
      <c r="H1263" s="23">
        <v>4.2499167499167601E-2</v>
      </c>
      <c r="I1263" s="14">
        <v>0</v>
      </c>
      <c r="J1263" s="15"/>
      <c r="K1263" s="14">
        <v>3.7878787878788101E-3</v>
      </c>
      <c r="L1263" s="16">
        <v>1.0378510378510401E-2</v>
      </c>
    </row>
    <row r="1264" spans="1:12" s="10" customFormat="1" ht="10.199999999999999" x14ac:dyDescent="0.2">
      <c r="A1264" s="71" t="s">
        <v>577</v>
      </c>
      <c r="B1264" s="11"/>
      <c r="C1264" s="12"/>
      <c r="D1264" s="11"/>
      <c r="E1264" s="11"/>
      <c r="F1264" s="11"/>
      <c r="G1264" s="11"/>
      <c r="H1264" s="11"/>
      <c r="I1264" s="11"/>
      <c r="J1264" s="12"/>
      <c r="K1264" s="11"/>
      <c r="L1264" s="13"/>
    </row>
    <row r="1265" spans="1:12" s="10" customFormat="1" ht="10.199999999999999" x14ac:dyDescent="0.2">
      <c r="A1265" s="72" t="s">
        <v>13</v>
      </c>
      <c r="B1265" s="14">
        <v>1.6025641025640899E-3</v>
      </c>
      <c r="C1265" s="15"/>
      <c r="D1265" s="14">
        <v>0</v>
      </c>
      <c r="E1265" s="14">
        <v>0</v>
      </c>
      <c r="F1265" s="14">
        <v>0</v>
      </c>
      <c r="G1265" s="14">
        <v>0</v>
      </c>
      <c r="H1265" s="14">
        <v>9.6153846153846402E-3</v>
      </c>
      <c r="I1265" s="14">
        <v>0</v>
      </c>
      <c r="J1265" s="15"/>
      <c r="K1265" s="14">
        <v>0</v>
      </c>
      <c r="L1265" s="16">
        <v>3.2051282051281998E-3</v>
      </c>
    </row>
    <row r="1266" spans="1:12" s="10" customFormat="1" ht="15.6" x14ac:dyDescent="0.3">
      <c r="A1266" s="71" t="s">
        <v>578</v>
      </c>
      <c r="B1266" s="11"/>
      <c r="C1266" s="12"/>
      <c r="D1266" s="11"/>
      <c r="E1266" s="11"/>
      <c r="F1266" s="11"/>
      <c r="G1266" s="11"/>
      <c r="H1266" s="21"/>
      <c r="I1266" s="11"/>
      <c r="J1266" s="12"/>
      <c r="K1266" s="11"/>
      <c r="L1266" s="13"/>
    </row>
    <row r="1267" spans="1:12" s="10" customFormat="1" ht="15.6" x14ac:dyDescent="0.3">
      <c r="A1267" s="72" t="s">
        <v>13</v>
      </c>
      <c r="B1267" s="14">
        <v>4.6539109039108696E-3</v>
      </c>
      <c r="C1267" s="15"/>
      <c r="D1267" s="14">
        <v>0</v>
      </c>
      <c r="E1267" s="14">
        <v>0</v>
      </c>
      <c r="F1267" s="14">
        <v>0</v>
      </c>
      <c r="G1267" s="14">
        <v>0</v>
      </c>
      <c r="H1267" s="23">
        <v>2.79234654234655E-2</v>
      </c>
      <c r="I1267" s="14">
        <v>0</v>
      </c>
      <c r="J1267" s="15"/>
      <c r="K1267" s="14">
        <v>6.10269360269364E-3</v>
      </c>
      <c r="L1267" s="16">
        <v>3.2051282051281998E-3</v>
      </c>
    </row>
    <row r="1268" spans="1:12" s="10" customFormat="1" ht="15.6" x14ac:dyDescent="0.3">
      <c r="A1268" s="71" t="s">
        <v>579</v>
      </c>
      <c r="B1268" s="11"/>
      <c r="C1268" s="12"/>
      <c r="D1268" s="11"/>
      <c r="E1268" s="11"/>
      <c r="F1268" s="11"/>
      <c r="G1268" s="11"/>
      <c r="H1268" s="21"/>
      <c r="I1268" s="11"/>
      <c r="J1268" s="12"/>
      <c r="K1268" s="11"/>
      <c r="L1268" s="13"/>
    </row>
    <row r="1269" spans="1:12" s="10" customFormat="1" ht="15.6" x14ac:dyDescent="0.3">
      <c r="A1269" s="72" t="s">
        <v>13</v>
      </c>
      <c r="B1269" s="14">
        <v>5.0354737854737498E-3</v>
      </c>
      <c r="C1269" s="15"/>
      <c r="D1269" s="14">
        <v>0</v>
      </c>
      <c r="E1269" s="14">
        <v>0</v>
      </c>
      <c r="F1269" s="14">
        <v>0</v>
      </c>
      <c r="G1269" s="14">
        <v>0</v>
      </c>
      <c r="H1269" s="23">
        <v>3.0212842712842799E-2</v>
      </c>
      <c r="I1269" s="14">
        <v>0</v>
      </c>
      <c r="J1269" s="15"/>
      <c r="K1269" s="14">
        <v>6.10269360269364E-3</v>
      </c>
      <c r="L1269" s="16">
        <v>3.9682539682539698E-3</v>
      </c>
    </row>
    <row r="1270" spans="1:12" s="10" customFormat="1" ht="10.199999999999999" x14ac:dyDescent="0.2">
      <c r="A1270" s="71" t="s">
        <v>580</v>
      </c>
      <c r="B1270" s="11"/>
      <c r="C1270" s="12"/>
      <c r="D1270" s="11"/>
      <c r="E1270" s="11"/>
      <c r="F1270" s="11"/>
      <c r="G1270" s="11"/>
      <c r="H1270" s="11"/>
      <c r="I1270" s="11"/>
      <c r="J1270" s="12"/>
      <c r="K1270" s="11"/>
      <c r="L1270" s="13"/>
    </row>
    <row r="1271" spans="1:12" s="10" customFormat="1" ht="10.199999999999999" x14ac:dyDescent="0.2">
      <c r="A1271" s="72" t="s">
        <v>13</v>
      </c>
      <c r="B1271" s="14">
        <v>1.1574074074074E-3</v>
      </c>
      <c r="C1271" s="15"/>
      <c r="D1271" s="14">
        <v>0</v>
      </c>
      <c r="E1271" s="14">
        <v>0</v>
      </c>
      <c r="F1271" s="14">
        <v>0</v>
      </c>
      <c r="G1271" s="14">
        <v>0</v>
      </c>
      <c r="H1271" s="14">
        <v>6.94444444444449E-3</v>
      </c>
      <c r="I1271" s="14">
        <v>0</v>
      </c>
      <c r="J1271" s="15"/>
      <c r="K1271" s="14">
        <v>2.3148148148148398E-3</v>
      </c>
      <c r="L1271" s="16">
        <v>0</v>
      </c>
    </row>
    <row r="1272" spans="1:12" s="10" customFormat="1" ht="15.6" x14ac:dyDescent="0.3">
      <c r="A1272" s="71" t="s">
        <v>581</v>
      </c>
      <c r="B1272" s="11"/>
      <c r="C1272" s="12"/>
      <c r="D1272" s="11"/>
      <c r="E1272" s="11"/>
      <c r="F1272" s="11"/>
      <c r="G1272" s="11"/>
      <c r="H1272" s="21"/>
      <c r="I1272" s="11"/>
      <c r="J1272" s="12"/>
      <c r="K1272" s="11"/>
      <c r="L1272" s="13"/>
    </row>
    <row r="1273" spans="1:12" s="10" customFormat="1" ht="15.6" x14ac:dyDescent="0.3">
      <c r="A1273" s="72" t="s">
        <v>13</v>
      </c>
      <c r="B1273" s="14">
        <v>5.09906759906756E-3</v>
      </c>
      <c r="C1273" s="15"/>
      <c r="D1273" s="14">
        <v>0</v>
      </c>
      <c r="E1273" s="14">
        <v>0</v>
      </c>
      <c r="F1273" s="14">
        <v>0</v>
      </c>
      <c r="G1273" s="14">
        <v>0</v>
      </c>
      <c r="H1273" s="23">
        <v>3.05944055944057E-2</v>
      </c>
      <c r="I1273" s="14">
        <v>0</v>
      </c>
      <c r="J1273" s="15"/>
      <c r="K1273" s="14">
        <v>3.7878787878788101E-3</v>
      </c>
      <c r="L1273" s="16">
        <v>6.41025641025641E-3</v>
      </c>
    </row>
    <row r="1274" spans="1:12" s="10" customFormat="1" ht="10.199999999999999" x14ac:dyDescent="0.2">
      <c r="A1274" s="71" t="s">
        <v>582</v>
      </c>
      <c r="B1274" s="11"/>
      <c r="C1274" s="12"/>
      <c r="D1274" s="11"/>
      <c r="E1274" s="11"/>
      <c r="F1274" s="11"/>
      <c r="G1274" s="11"/>
      <c r="H1274" s="11"/>
      <c r="I1274" s="11"/>
      <c r="J1274" s="12"/>
      <c r="K1274" s="11"/>
      <c r="L1274" s="13"/>
    </row>
    <row r="1275" spans="1:12" s="10" customFormat="1" ht="10.199999999999999" x14ac:dyDescent="0.2">
      <c r="A1275" s="72" t="s">
        <v>13</v>
      </c>
      <c r="B1275" s="14">
        <v>1.6025641025640899E-3</v>
      </c>
      <c r="C1275" s="15"/>
      <c r="D1275" s="14">
        <v>0</v>
      </c>
      <c r="E1275" s="14">
        <v>0</v>
      </c>
      <c r="F1275" s="14">
        <v>0</v>
      </c>
      <c r="G1275" s="14">
        <v>0</v>
      </c>
      <c r="H1275" s="14">
        <v>9.6153846153846402E-3</v>
      </c>
      <c r="I1275" s="14">
        <v>0</v>
      </c>
      <c r="J1275" s="15"/>
      <c r="K1275" s="14">
        <v>0</v>
      </c>
      <c r="L1275" s="16">
        <v>3.2051282051281998E-3</v>
      </c>
    </row>
    <row r="1276" spans="1:12" s="10" customFormat="1" ht="10.199999999999999" x14ac:dyDescent="0.2">
      <c r="A1276" s="71" t="s">
        <v>583</v>
      </c>
      <c r="B1276" s="11"/>
      <c r="C1276" s="12"/>
      <c r="D1276" s="11"/>
      <c r="E1276" s="11"/>
      <c r="F1276" s="11"/>
      <c r="G1276" s="11"/>
      <c r="H1276" s="11"/>
      <c r="I1276" s="11"/>
      <c r="J1276" s="12"/>
      <c r="K1276" s="11"/>
      <c r="L1276" s="13"/>
    </row>
    <row r="1277" spans="1:12" s="10" customFormat="1" ht="10.199999999999999" x14ac:dyDescent="0.2">
      <c r="A1277" s="72" t="s">
        <v>13</v>
      </c>
      <c r="B1277" s="14">
        <v>1.1574074074074E-3</v>
      </c>
      <c r="C1277" s="15"/>
      <c r="D1277" s="14">
        <v>0</v>
      </c>
      <c r="E1277" s="14">
        <v>0</v>
      </c>
      <c r="F1277" s="14">
        <v>0</v>
      </c>
      <c r="G1277" s="14">
        <v>0</v>
      </c>
      <c r="H1277" s="14">
        <v>6.94444444444449E-3</v>
      </c>
      <c r="I1277" s="14">
        <v>0</v>
      </c>
      <c r="J1277" s="15"/>
      <c r="K1277" s="14">
        <v>2.3148148148148398E-3</v>
      </c>
      <c r="L1277" s="16">
        <v>0</v>
      </c>
    </row>
    <row r="1278" spans="1:12" s="10" customFormat="1" ht="15.6" x14ac:dyDescent="0.3">
      <c r="A1278" s="71" t="s">
        <v>584</v>
      </c>
      <c r="B1278" s="11"/>
      <c r="C1278" s="12"/>
      <c r="D1278" s="11"/>
      <c r="E1278" s="11"/>
      <c r="F1278" s="11"/>
      <c r="G1278" s="11"/>
      <c r="H1278" s="21"/>
      <c r="I1278" s="11"/>
      <c r="J1278" s="12"/>
      <c r="K1278" s="11"/>
      <c r="L1278" s="13"/>
    </row>
    <row r="1279" spans="1:12" s="10" customFormat="1" ht="15.6" x14ac:dyDescent="0.3">
      <c r="A1279" s="72" t="s">
        <v>13</v>
      </c>
      <c r="B1279" s="14">
        <v>4.2989417989417796E-3</v>
      </c>
      <c r="C1279" s="15"/>
      <c r="D1279" s="14">
        <v>0</v>
      </c>
      <c r="E1279" s="14">
        <v>0</v>
      </c>
      <c r="F1279" s="14">
        <v>0</v>
      </c>
      <c r="G1279" s="14">
        <v>0</v>
      </c>
      <c r="H1279" s="23">
        <v>2.57936507936509E-2</v>
      </c>
      <c r="I1279" s="14">
        <v>0</v>
      </c>
      <c r="J1279" s="15"/>
      <c r="K1279" s="14">
        <v>4.6296296296296701E-3</v>
      </c>
      <c r="L1279" s="16">
        <v>3.9682539682539698E-3</v>
      </c>
    </row>
    <row r="1280" spans="1:12" s="10" customFormat="1" ht="15.6" x14ac:dyDescent="0.3">
      <c r="A1280" s="71" t="s">
        <v>585</v>
      </c>
      <c r="B1280" s="11"/>
      <c r="C1280" s="12"/>
      <c r="D1280" s="11"/>
      <c r="E1280" s="11"/>
      <c r="F1280" s="11"/>
      <c r="G1280" s="11"/>
      <c r="H1280" s="21"/>
      <c r="I1280" s="11"/>
      <c r="J1280" s="12"/>
      <c r="K1280" s="11"/>
      <c r="L1280" s="13"/>
    </row>
    <row r="1281" spans="1:12" s="10" customFormat="1" ht="15.6" x14ac:dyDescent="0.3">
      <c r="A1281" s="72" t="s">
        <v>13</v>
      </c>
      <c r="B1281" s="14">
        <v>3.2051282051281799E-3</v>
      </c>
      <c r="C1281" s="15"/>
      <c r="D1281" s="14">
        <v>0</v>
      </c>
      <c r="E1281" s="14">
        <v>0</v>
      </c>
      <c r="F1281" s="14">
        <v>0</v>
      </c>
      <c r="G1281" s="14">
        <v>0</v>
      </c>
      <c r="H1281" s="23">
        <v>1.9230769230769301E-2</v>
      </c>
      <c r="I1281" s="14">
        <v>0</v>
      </c>
      <c r="J1281" s="15"/>
      <c r="K1281" s="14">
        <v>0</v>
      </c>
      <c r="L1281" s="16">
        <v>6.41025641025641E-3</v>
      </c>
    </row>
    <row r="1282" spans="1:12" s="10" customFormat="1" ht="10.199999999999999" x14ac:dyDescent="0.2">
      <c r="A1282" s="71" t="s">
        <v>586</v>
      </c>
      <c r="B1282" s="11"/>
      <c r="C1282" s="12"/>
      <c r="D1282" s="11"/>
      <c r="E1282" s="11"/>
      <c r="F1282" s="11"/>
      <c r="G1282" s="11"/>
      <c r="H1282" s="11"/>
      <c r="I1282" s="11"/>
      <c r="J1282" s="12"/>
      <c r="K1282" s="11"/>
      <c r="L1282" s="13"/>
    </row>
    <row r="1283" spans="1:12" s="10" customFormat="1" ht="10.199999999999999" x14ac:dyDescent="0.2">
      <c r="A1283" s="72" t="s">
        <v>13</v>
      </c>
      <c r="B1283" s="14">
        <v>1.8939393939393799E-3</v>
      </c>
      <c r="C1283" s="15"/>
      <c r="D1283" s="14">
        <v>0</v>
      </c>
      <c r="E1283" s="14">
        <v>0</v>
      </c>
      <c r="F1283" s="14">
        <v>0</v>
      </c>
      <c r="G1283" s="14">
        <v>0</v>
      </c>
      <c r="H1283" s="14">
        <v>1.13636363636364E-2</v>
      </c>
      <c r="I1283" s="14">
        <v>0</v>
      </c>
      <c r="J1283" s="15"/>
      <c r="K1283" s="14">
        <v>3.7878787878788101E-3</v>
      </c>
      <c r="L1283" s="16">
        <v>0</v>
      </c>
    </row>
    <row r="1284" spans="1:12" s="10" customFormat="1" ht="15.6" x14ac:dyDescent="0.3">
      <c r="A1284" s="71" t="s">
        <v>587</v>
      </c>
      <c r="B1284" s="11"/>
      <c r="C1284" s="12"/>
      <c r="D1284" s="11"/>
      <c r="E1284" s="11"/>
      <c r="F1284" s="11"/>
      <c r="G1284" s="11"/>
      <c r="H1284" s="21"/>
      <c r="I1284" s="11"/>
      <c r="J1284" s="12"/>
      <c r="K1284" s="11"/>
      <c r="L1284" s="13"/>
    </row>
    <row r="1285" spans="1:12" s="10" customFormat="1" ht="15.6" x14ac:dyDescent="0.3">
      <c r="A1285" s="72" t="s">
        <v>13</v>
      </c>
      <c r="B1285" s="14">
        <v>2.3148148148148099E-3</v>
      </c>
      <c r="C1285" s="15"/>
      <c r="D1285" s="14">
        <v>0</v>
      </c>
      <c r="E1285" s="14">
        <v>0</v>
      </c>
      <c r="F1285" s="14">
        <v>0</v>
      </c>
      <c r="G1285" s="14">
        <v>0</v>
      </c>
      <c r="H1285" s="23">
        <v>1.3888888888888999E-2</v>
      </c>
      <c r="I1285" s="14">
        <v>0</v>
      </c>
      <c r="J1285" s="15"/>
      <c r="K1285" s="14">
        <v>4.6296296296296701E-3</v>
      </c>
      <c r="L1285" s="16">
        <v>0</v>
      </c>
    </row>
    <row r="1286" spans="1:12" s="10" customFormat="1" ht="10.199999999999999" x14ac:dyDescent="0.2">
      <c r="A1286" s="71" t="s">
        <v>588</v>
      </c>
      <c r="B1286" s="11"/>
      <c r="C1286" s="12"/>
      <c r="D1286" s="11"/>
      <c r="E1286" s="11"/>
      <c r="F1286" s="11"/>
      <c r="G1286" s="11"/>
      <c r="H1286" s="11"/>
      <c r="I1286" s="11"/>
      <c r="J1286" s="12"/>
      <c r="K1286" s="11"/>
      <c r="L1286" s="13"/>
    </row>
    <row r="1287" spans="1:12" s="10" customFormat="1" ht="10.199999999999999" x14ac:dyDescent="0.2">
      <c r="A1287" s="72" t="s">
        <v>13</v>
      </c>
      <c r="B1287" s="14">
        <v>1.9841269841269701E-3</v>
      </c>
      <c r="C1287" s="15"/>
      <c r="D1287" s="14">
        <v>0</v>
      </c>
      <c r="E1287" s="14">
        <v>0</v>
      </c>
      <c r="F1287" s="14">
        <v>0</v>
      </c>
      <c r="G1287" s="14">
        <v>0</v>
      </c>
      <c r="H1287" s="14">
        <v>1.1904761904761901E-2</v>
      </c>
      <c r="I1287" s="14">
        <v>0</v>
      </c>
      <c r="J1287" s="15"/>
      <c r="K1287" s="14">
        <v>0</v>
      </c>
      <c r="L1287" s="16">
        <v>3.9682539682539698E-3</v>
      </c>
    </row>
    <row r="1288" spans="1:12" s="10" customFormat="1" ht="10.199999999999999" x14ac:dyDescent="0.2">
      <c r="A1288" s="71" t="s">
        <v>589</v>
      </c>
      <c r="B1288" s="11"/>
      <c r="C1288" s="12"/>
      <c r="D1288" s="11"/>
      <c r="E1288" s="11"/>
      <c r="F1288" s="11"/>
      <c r="G1288" s="11"/>
      <c r="H1288" s="11"/>
      <c r="I1288" s="11"/>
      <c r="J1288" s="12"/>
      <c r="K1288" s="11"/>
      <c r="L1288" s="13"/>
    </row>
    <row r="1289" spans="1:12" s="10" customFormat="1" ht="10.199999999999999" x14ac:dyDescent="0.2">
      <c r="A1289" s="72" t="s">
        <v>13</v>
      </c>
      <c r="B1289" s="14">
        <v>1.8939393939393799E-3</v>
      </c>
      <c r="C1289" s="15"/>
      <c r="D1289" s="14">
        <v>0</v>
      </c>
      <c r="E1289" s="14">
        <v>0</v>
      </c>
      <c r="F1289" s="14">
        <v>0</v>
      </c>
      <c r="G1289" s="14">
        <v>0</v>
      </c>
      <c r="H1289" s="14">
        <v>1.13636363636364E-2</v>
      </c>
      <c r="I1289" s="14">
        <v>0</v>
      </c>
      <c r="J1289" s="15"/>
      <c r="K1289" s="14">
        <v>3.7878787878788101E-3</v>
      </c>
      <c r="L1289" s="16">
        <v>0</v>
      </c>
    </row>
    <row r="1290" spans="1:12" s="10" customFormat="1" ht="10.199999999999999" x14ac:dyDescent="0.2">
      <c r="A1290" s="71" t="s">
        <v>590</v>
      </c>
      <c r="B1290" s="11"/>
      <c r="C1290" s="12"/>
      <c r="D1290" s="11"/>
      <c r="E1290" s="11"/>
      <c r="F1290" s="11"/>
      <c r="G1290" s="11"/>
      <c r="H1290" s="11"/>
      <c r="I1290" s="11"/>
      <c r="J1290" s="12"/>
      <c r="K1290" s="11"/>
      <c r="L1290" s="13"/>
    </row>
    <row r="1291" spans="1:12" s="10" customFormat="1" ht="10.199999999999999" x14ac:dyDescent="0.2">
      <c r="A1291" s="72" t="s">
        <v>13</v>
      </c>
      <c r="B1291" s="14">
        <v>1.1574074074074E-3</v>
      </c>
      <c r="C1291" s="15"/>
      <c r="D1291" s="14">
        <v>0</v>
      </c>
      <c r="E1291" s="14">
        <v>0</v>
      </c>
      <c r="F1291" s="14">
        <v>0</v>
      </c>
      <c r="G1291" s="14">
        <v>0</v>
      </c>
      <c r="H1291" s="14">
        <v>6.94444444444449E-3</v>
      </c>
      <c r="I1291" s="14">
        <v>0</v>
      </c>
      <c r="J1291" s="15"/>
      <c r="K1291" s="14">
        <v>2.3148148148148398E-3</v>
      </c>
      <c r="L1291" s="16">
        <v>0</v>
      </c>
    </row>
    <row r="1292" spans="1:12" s="10" customFormat="1" ht="10.199999999999999" x14ac:dyDescent="0.2">
      <c r="A1292" s="71" t="s">
        <v>591</v>
      </c>
      <c r="B1292" s="11"/>
      <c r="C1292" s="12"/>
      <c r="D1292" s="11"/>
      <c r="E1292" s="11"/>
      <c r="F1292" s="11"/>
      <c r="G1292" s="11"/>
      <c r="H1292" s="11"/>
      <c r="I1292" s="11"/>
      <c r="J1292" s="12"/>
      <c r="K1292" s="11"/>
      <c r="L1292" s="13"/>
    </row>
    <row r="1293" spans="1:12" s="10" customFormat="1" ht="10.199999999999999" x14ac:dyDescent="0.2">
      <c r="A1293" s="72" t="s">
        <v>13</v>
      </c>
      <c r="B1293" s="14">
        <v>1.8939393939393799E-3</v>
      </c>
      <c r="C1293" s="15"/>
      <c r="D1293" s="14">
        <v>0</v>
      </c>
      <c r="E1293" s="14">
        <v>0</v>
      </c>
      <c r="F1293" s="14">
        <v>0</v>
      </c>
      <c r="G1293" s="14">
        <v>0</v>
      </c>
      <c r="H1293" s="14">
        <v>1.13636363636364E-2</v>
      </c>
      <c r="I1293" s="14">
        <v>0</v>
      </c>
      <c r="J1293" s="15"/>
      <c r="K1293" s="14">
        <v>3.7878787878788101E-3</v>
      </c>
      <c r="L1293" s="16">
        <v>0</v>
      </c>
    </row>
    <row r="1294" spans="1:12" s="10" customFormat="1" ht="10.199999999999999" x14ac:dyDescent="0.2">
      <c r="A1294" s="71" t="s">
        <v>592</v>
      </c>
      <c r="B1294" s="11"/>
      <c r="C1294" s="12"/>
      <c r="D1294" s="11"/>
      <c r="E1294" s="11"/>
      <c r="F1294" s="11"/>
      <c r="G1294" s="11"/>
      <c r="H1294" s="11"/>
      <c r="I1294" s="11"/>
      <c r="J1294" s="12"/>
      <c r="K1294" s="11"/>
      <c r="L1294" s="13"/>
    </row>
    <row r="1295" spans="1:12" s="10" customFormat="1" ht="10.199999999999999" x14ac:dyDescent="0.2">
      <c r="A1295" s="72" t="s">
        <v>13</v>
      </c>
      <c r="B1295" s="14">
        <v>1.8939393939393799E-3</v>
      </c>
      <c r="C1295" s="15"/>
      <c r="D1295" s="14">
        <v>0</v>
      </c>
      <c r="E1295" s="14">
        <v>0</v>
      </c>
      <c r="F1295" s="14">
        <v>0</v>
      </c>
      <c r="G1295" s="14">
        <v>0</v>
      </c>
      <c r="H1295" s="14">
        <v>1.13636363636364E-2</v>
      </c>
      <c r="I1295" s="14">
        <v>0</v>
      </c>
      <c r="J1295" s="15"/>
      <c r="K1295" s="14">
        <v>3.7878787878788101E-3</v>
      </c>
      <c r="L1295" s="16">
        <v>0</v>
      </c>
    </row>
    <row r="1296" spans="1:12" s="10" customFormat="1" ht="10.199999999999999" x14ac:dyDescent="0.2">
      <c r="A1296" s="71" t="s">
        <v>593</v>
      </c>
      <c r="B1296" s="11"/>
      <c r="C1296" s="12"/>
      <c r="D1296" s="11"/>
      <c r="E1296" s="11"/>
      <c r="F1296" s="11"/>
      <c r="G1296" s="11"/>
      <c r="H1296" s="11"/>
      <c r="I1296" s="11"/>
      <c r="J1296" s="12"/>
      <c r="K1296" s="11"/>
      <c r="L1296" s="13"/>
    </row>
    <row r="1297" spans="1:12" s="10" customFormat="1" ht="10.199999999999999" x14ac:dyDescent="0.2">
      <c r="A1297" s="72" t="s">
        <v>13</v>
      </c>
      <c r="B1297" s="14">
        <v>1.9841269841269701E-3</v>
      </c>
      <c r="C1297" s="15"/>
      <c r="D1297" s="14">
        <v>0</v>
      </c>
      <c r="E1297" s="14">
        <v>0</v>
      </c>
      <c r="F1297" s="14">
        <v>0</v>
      </c>
      <c r="G1297" s="14">
        <v>0</v>
      </c>
      <c r="H1297" s="14">
        <v>1.1904761904761901E-2</v>
      </c>
      <c r="I1297" s="14">
        <v>0</v>
      </c>
      <c r="J1297" s="15"/>
      <c r="K1297" s="14">
        <v>0</v>
      </c>
      <c r="L1297" s="16">
        <v>3.9682539682539698E-3</v>
      </c>
    </row>
    <row r="1298" spans="1:12" s="10" customFormat="1" ht="10.199999999999999" x14ac:dyDescent="0.2">
      <c r="A1298" s="71" t="s">
        <v>594</v>
      </c>
      <c r="B1298" s="11"/>
      <c r="C1298" s="12"/>
      <c r="D1298" s="11"/>
      <c r="E1298" s="11"/>
      <c r="F1298" s="11"/>
      <c r="G1298" s="11"/>
      <c r="H1298" s="11"/>
      <c r="I1298" s="11"/>
      <c r="J1298" s="12"/>
      <c r="K1298" s="11"/>
      <c r="L1298" s="13"/>
    </row>
    <row r="1299" spans="1:12" s="10" customFormat="1" ht="10.199999999999999" x14ac:dyDescent="0.2">
      <c r="A1299" s="72" t="s">
        <v>13</v>
      </c>
      <c r="B1299" s="14">
        <v>1.8939393939393799E-3</v>
      </c>
      <c r="C1299" s="15"/>
      <c r="D1299" s="14">
        <v>0</v>
      </c>
      <c r="E1299" s="14">
        <v>0</v>
      </c>
      <c r="F1299" s="14">
        <v>0</v>
      </c>
      <c r="G1299" s="14">
        <v>0</v>
      </c>
      <c r="H1299" s="14">
        <v>1.13636363636364E-2</v>
      </c>
      <c r="I1299" s="14">
        <v>0</v>
      </c>
      <c r="J1299" s="15"/>
      <c r="K1299" s="14">
        <v>3.7878787878788101E-3</v>
      </c>
      <c r="L1299" s="16">
        <v>0</v>
      </c>
    </row>
    <row r="1300" spans="1:12" s="10" customFormat="1" ht="10.199999999999999" x14ac:dyDescent="0.2">
      <c r="A1300" s="71" t="s">
        <v>595</v>
      </c>
      <c r="B1300" s="11"/>
      <c r="C1300" s="12"/>
      <c r="D1300" s="11"/>
      <c r="E1300" s="11"/>
      <c r="F1300" s="11"/>
      <c r="G1300" s="11"/>
      <c r="H1300" s="11"/>
      <c r="I1300" s="11"/>
      <c r="J1300" s="12"/>
      <c r="K1300" s="11"/>
      <c r="L1300" s="13"/>
    </row>
    <row r="1301" spans="1:12" s="10" customFormat="1" ht="10.199999999999999" x14ac:dyDescent="0.2">
      <c r="A1301" s="72" t="s">
        <v>13</v>
      </c>
      <c r="B1301" s="14">
        <v>1.12612612612612E-3</v>
      </c>
      <c r="C1301" s="15"/>
      <c r="D1301" s="14">
        <v>0</v>
      </c>
      <c r="E1301" s="14">
        <v>0</v>
      </c>
      <c r="F1301" s="14">
        <v>0</v>
      </c>
      <c r="G1301" s="14">
        <v>6.75675675675681E-3</v>
      </c>
      <c r="H1301" s="14">
        <v>0</v>
      </c>
      <c r="I1301" s="14">
        <v>0</v>
      </c>
      <c r="J1301" s="15"/>
      <c r="K1301" s="14">
        <v>0</v>
      </c>
      <c r="L1301" s="16">
        <v>2.25225225225226E-3</v>
      </c>
    </row>
    <row r="1302" spans="1:12" s="10" customFormat="1" ht="10.199999999999999" x14ac:dyDescent="0.2">
      <c r="A1302" s="71" t="s">
        <v>596</v>
      </c>
      <c r="B1302" s="11"/>
      <c r="C1302" s="12"/>
      <c r="D1302" s="11"/>
      <c r="E1302" s="11"/>
      <c r="F1302" s="11"/>
      <c r="G1302" s="11"/>
      <c r="H1302" s="11"/>
      <c r="I1302" s="11"/>
      <c r="J1302" s="12"/>
      <c r="K1302" s="11"/>
      <c r="L1302" s="13"/>
    </row>
    <row r="1303" spans="1:12" s="10" customFormat="1" ht="10.199999999999999" x14ac:dyDescent="0.2">
      <c r="A1303" s="72" t="s">
        <v>13</v>
      </c>
      <c r="B1303" s="14">
        <v>1.9431195901784099E-3</v>
      </c>
      <c r="C1303" s="15"/>
      <c r="D1303" s="14">
        <v>0</v>
      </c>
      <c r="E1303" s="14">
        <v>0</v>
      </c>
      <c r="F1303" s="14">
        <v>0</v>
      </c>
      <c r="G1303" s="14">
        <v>1.1658717541070601E-2</v>
      </c>
      <c r="H1303" s="14">
        <v>0</v>
      </c>
      <c r="I1303" s="14">
        <v>0</v>
      </c>
      <c r="J1303" s="15"/>
      <c r="K1303" s="14">
        <v>2.25225225225227E-3</v>
      </c>
      <c r="L1303" s="16">
        <v>1.63398692810458E-3</v>
      </c>
    </row>
    <row r="1304" spans="1:12" s="10" customFormat="1" ht="10.199999999999999" x14ac:dyDescent="0.2">
      <c r="A1304" s="71" t="s">
        <v>597</v>
      </c>
      <c r="B1304" s="11"/>
      <c r="C1304" s="12"/>
      <c r="D1304" s="11"/>
      <c r="E1304" s="11"/>
      <c r="F1304" s="11"/>
      <c r="G1304" s="11"/>
      <c r="H1304" s="11"/>
      <c r="I1304" s="11"/>
      <c r="J1304" s="12"/>
      <c r="K1304" s="11"/>
      <c r="L1304" s="13"/>
    </row>
    <row r="1305" spans="1:12" s="10" customFormat="1" ht="10.199999999999999" x14ac:dyDescent="0.2">
      <c r="A1305" s="72" t="s">
        <v>13</v>
      </c>
      <c r="B1305" s="14">
        <v>1.30208333333332E-3</v>
      </c>
      <c r="C1305" s="15"/>
      <c r="D1305" s="14">
        <v>0</v>
      </c>
      <c r="E1305" s="14">
        <v>0</v>
      </c>
      <c r="F1305" s="14">
        <v>0</v>
      </c>
      <c r="G1305" s="14">
        <v>7.8125000000000208E-3</v>
      </c>
      <c r="H1305" s="14">
        <v>0</v>
      </c>
      <c r="I1305" s="14">
        <v>0</v>
      </c>
      <c r="J1305" s="15"/>
      <c r="K1305" s="14">
        <v>2.60416666666668E-3</v>
      </c>
      <c r="L1305" s="16">
        <v>0</v>
      </c>
    </row>
    <row r="1306" spans="1:12" s="10" customFormat="1" ht="10.199999999999999" x14ac:dyDescent="0.2">
      <c r="A1306" s="71" t="s">
        <v>598</v>
      </c>
      <c r="B1306" s="11"/>
      <c r="C1306" s="12"/>
      <c r="D1306" s="11"/>
      <c r="E1306" s="11"/>
      <c r="F1306" s="11"/>
      <c r="G1306" s="11"/>
      <c r="H1306" s="11"/>
      <c r="I1306" s="11"/>
      <c r="J1306" s="12"/>
      <c r="K1306" s="11"/>
      <c r="L1306" s="13"/>
    </row>
    <row r="1307" spans="1:12" s="10" customFormat="1" ht="10.199999999999999" x14ac:dyDescent="0.2">
      <c r="A1307" s="72" t="s">
        <v>13</v>
      </c>
      <c r="B1307" s="14">
        <v>1.63398692810457E-3</v>
      </c>
      <c r="C1307" s="15"/>
      <c r="D1307" s="14">
        <v>0</v>
      </c>
      <c r="E1307" s="14">
        <v>0</v>
      </c>
      <c r="F1307" s="14">
        <v>0</v>
      </c>
      <c r="G1307" s="14">
        <v>9.8039215686274994E-3</v>
      </c>
      <c r="H1307" s="14">
        <v>0</v>
      </c>
      <c r="I1307" s="14">
        <v>0</v>
      </c>
      <c r="J1307" s="15"/>
      <c r="K1307" s="14">
        <v>0</v>
      </c>
      <c r="L1307" s="16">
        <v>3.26797385620916E-3</v>
      </c>
    </row>
    <row r="1308" spans="1:12" s="10" customFormat="1" ht="10.199999999999999" x14ac:dyDescent="0.2">
      <c r="A1308" s="71" t="s">
        <v>599</v>
      </c>
      <c r="B1308" s="11"/>
      <c r="C1308" s="12"/>
      <c r="D1308" s="11"/>
      <c r="E1308" s="11"/>
      <c r="F1308" s="11"/>
      <c r="G1308" s="11"/>
      <c r="H1308" s="11"/>
      <c r="I1308" s="11"/>
      <c r="J1308" s="12"/>
      <c r="K1308" s="11"/>
      <c r="L1308" s="13"/>
    </row>
    <row r="1309" spans="1:12" s="10" customFormat="1" ht="10.199999999999999" x14ac:dyDescent="0.2">
      <c r="A1309" s="72" t="s">
        <v>13</v>
      </c>
      <c r="B1309" s="14">
        <v>1.9431195901784099E-3</v>
      </c>
      <c r="C1309" s="15"/>
      <c r="D1309" s="14">
        <v>0</v>
      </c>
      <c r="E1309" s="14">
        <v>0</v>
      </c>
      <c r="F1309" s="14">
        <v>0</v>
      </c>
      <c r="G1309" s="14">
        <v>1.1658717541070601E-2</v>
      </c>
      <c r="H1309" s="14">
        <v>0</v>
      </c>
      <c r="I1309" s="14">
        <v>0</v>
      </c>
      <c r="J1309" s="15"/>
      <c r="K1309" s="14">
        <v>2.25225225225227E-3</v>
      </c>
      <c r="L1309" s="16">
        <v>1.63398692810458E-3</v>
      </c>
    </row>
    <row r="1310" spans="1:12" s="10" customFormat="1" ht="15.6" x14ac:dyDescent="0.3">
      <c r="A1310" s="71" t="s">
        <v>600</v>
      </c>
      <c r="B1310" s="11"/>
      <c r="C1310" s="12"/>
      <c r="D1310" s="11"/>
      <c r="E1310" s="11"/>
      <c r="F1310" s="11"/>
      <c r="G1310" s="21"/>
      <c r="H1310" s="11"/>
      <c r="I1310" s="11"/>
      <c r="J1310" s="12"/>
      <c r="K1310" s="11"/>
      <c r="L1310" s="13"/>
    </row>
    <row r="1311" spans="1:12" s="10" customFormat="1" ht="15.6" x14ac:dyDescent="0.3">
      <c r="A1311" s="72" t="s">
        <v>13</v>
      </c>
      <c r="B1311" s="14">
        <v>4.3713290496378496E-3</v>
      </c>
      <c r="C1311" s="15"/>
      <c r="D1311" s="14">
        <v>0</v>
      </c>
      <c r="E1311" s="14">
        <v>0</v>
      </c>
      <c r="F1311" s="14">
        <v>0</v>
      </c>
      <c r="G1311" s="23">
        <v>2.6227974297827399E-2</v>
      </c>
      <c r="H1311" s="14">
        <v>0</v>
      </c>
      <c r="I1311" s="14">
        <v>0</v>
      </c>
      <c r="J1311" s="15"/>
      <c r="K1311" s="14">
        <v>4.85641891891895E-3</v>
      </c>
      <c r="L1311" s="16">
        <v>3.8862391803568398E-3</v>
      </c>
    </row>
    <row r="1312" spans="1:12" s="10" customFormat="1" ht="10.199999999999999" x14ac:dyDescent="0.2">
      <c r="A1312" s="71" t="s">
        <v>601</v>
      </c>
      <c r="B1312" s="11"/>
      <c r="C1312" s="12"/>
      <c r="D1312" s="11"/>
      <c r="E1312" s="11"/>
      <c r="F1312" s="11"/>
      <c r="G1312" s="11"/>
      <c r="H1312" s="11"/>
      <c r="I1312" s="11"/>
      <c r="J1312" s="12"/>
      <c r="K1312" s="11"/>
      <c r="L1312" s="13"/>
    </row>
    <row r="1313" spans="1:12" s="10" customFormat="1" ht="10.199999999999999" x14ac:dyDescent="0.2">
      <c r="A1313" s="72" t="s">
        <v>13</v>
      </c>
      <c r="B1313" s="14">
        <v>1.12612612612612E-3</v>
      </c>
      <c r="C1313" s="15"/>
      <c r="D1313" s="14">
        <v>0</v>
      </c>
      <c r="E1313" s="14">
        <v>0</v>
      </c>
      <c r="F1313" s="14">
        <v>0</v>
      </c>
      <c r="G1313" s="14">
        <v>6.75675675675681E-3</v>
      </c>
      <c r="H1313" s="14">
        <v>0</v>
      </c>
      <c r="I1313" s="14">
        <v>0</v>
      </c>
      <c r="J1313" s="15"/>
      <c r="K1313" s="14">
        <v>2.25225225225227E-3</v>
      </c>
      <c r="L1313" s="16">
        <v>0</v>
      </c>
    </row>
    <row r="1314" spans="1:12" s="10" customFormat="1" ht="10.199999999999999" x14ac:dyDescent="0.2">
      <c r="A1314" s="71" t="s">
        <v>602</v>
      </c>
      <c r="B1314" s="11"/>
      <c r="C1314" s="12"/>
      <c r="D1314" s="11"/>
      <c r="E1314" s="11"/>
      <c r="F1314" s="11"/>
      <c r="G1314" s="11"/>
      <c r="H1314" s="11"/>
      <c r="I1314" s="11"/>
      <c r="J1314" s="12"/>
      <c r="K1314" s="11"/>
      <c r="L1314" s="13"/>
    </row>
    <row r="1315" spans="1:12" s="10" customFormat="1" ht="10.199999999999999" x14ac:dyDescent="0.2">
      <c r="A1315" s="72" t="s">
        <v>13</v>
      </c>
      <c r="B1315" s="14">
        <v>1.12612612612612E-3</v>
      </c>
      <c r="C1315" s="15"/>
      <c r="D1315" s="14">
        <v>0</v>
      </c>
      <c r="E1315" s="14">
        <v>0</v>
      </c>
      <c r="F1315" s="14">
        <v>0</v>
      </c>
      <c r="G1315" s="14">
        <v>6.75675675675681E-3</v>
      </c>
      <c r="H1315" s="14">
        <v>0</v>
      </c>
      <c r="I1315" s="14">
        <v>0</v>
      </c>
      <c r="J1315" s="15"/>
      <c r="K1315" s="14">
        <v>0</v>
      </c>
      <c r="L1315" s="16">
        <v>2.25225225225226E-3</v>
      </c>
    </row>
    <row r="1316" spans="1:12" s="10" customFormat="1" ht="10.199999999999999" x14ac:dyDescent="0.2">
      <c r="A1316" s="71" t="s">
        <v>603</v>
      </c>
      <c r="B1316" s="11"/>
      <c r="C1316" s="12"/>
      <c r="D1316" s="11"/>
      <c r="E1316" s="11"/>
      <c r="F1316" s="11"/>
      <c r="G1316" s="11"/>
      <c r="H1316" s="11"/>
      <c r="I1316" s="11"/>
      <c r="J1316" s="12"/>
      <c r="K1316" s="11"/>
      <c r="L1316" s="13"/>
    </row>
    <row r="1317" spans="1:12" s="10" customFormat="1" ht="10.199999999999999" x14ac:dyDescent="0.2">
      <c r="A1317" s="72" t="s">
        <v>13</v>
      </c>
      <c r="B1317" s="14">
        <v>1.30208333333332E-3</v>
      </c>
      <c r="C1317" s="15"/>
      <c r="D1317" s="14">
        <v>0</v>
      </c>
      <c r="E1317" s="14">
        <v>0</v>
      </c>
      <c r="F1317" s="14">
        <v>0</v>
      </c>
      <c r="G1317" s="14">
        <v>7.8125000000000208E-3</v>
      </c>
      <c r="H1317" s="14">
        <v>0</v>
      </c>
      <c r="I1317" s="14">
        <v>0</v>
      </c>
      <c r="J1317" s="15"/>
      <c r="K1317" s="14">
        <v>2.60416666666668E-3</v>
      </c>
      <c r="L1317" s="16">
        <v>0</v>
      </c>
    </row>
    <row r="1318" spans="1:12" s="10" customFormat="1" ht="10.199999999999999" x14ac:dyDescent="0.2">
      <c r="A1318" s="71" t="s">
        <v>604</v>
      </c>
      <c r="B1318" s="11"/>
      <c r="C1318" s="12"/>
      <c r="D1318" s="11"/>
      <c r="E1318" s="11"/>
      <c r="F1318" s="11"/>
      <c r="G1318" s="11"/>
      <c r="H1318" s="11"/>
      <c r="I1318" s="11"/>
      <c r="J1318" s="12"/>
      <c r="K1318" s="11"/>
      <c r="L1318" s="13"/>
    </row>
    <row r="1319" spans="1:12" s="10" customFormat="1" ht="10.199999999999999" x14ac:dyDescent="0.2">
      <c r="A1319" s="72" t="s">
        <v>13</v>
      </c>
      <c r="B1319" s="14">
        <v>8.1699346405228305E-4</v>
      </c>
      <c r="C1319" s="15"/>
      <c r="D1319" s="14">
        <v>0</v>
      </c>
      <c r="E1319" s="14">
        <v>0</v>
      </c>
      <c r="F1319" s="14">
        <v>0</v>
      </c>
      <c r="G1319" s="14">
        <v>4.9019607843137497E-3</v>
      </c>
      <c r="H1319" s="14">
        <v>0</v>
      </c>
      <c r="I1319" s="14">
        <v>0</v>
      </c>
      <c r="J1319" s="15"/>
      <c r="K1319" s="14">
        <v>0</v>
      </c>
      <c r="L1319" s="16">
        <v>1.63398692810458E-3</v>
      </c>
    </row>
    <row r="1320" spans="1:12" s="10" customFormat="1" ht="15.6" x14ac:dyDescent="0.3">
      <c r="A1320" s="71" t="s">
        <v>605</v>
      </c>
      <c r="B1320" s="11"/>
      <c r="C1320" s="12"/>
      <c r="D1320" s="11"/>
      <c r="E1320" s="11"/>
      <c r="F1320" s="11"/>
      <c r="G1320" s="21"/>
      <c r="H1320" s="11"/>
      <c r="I1320" s="11"/>
      <c r="J1320" s="12"/>
      <c r="K1320" s="11"/>
      <c r="L1320" s="13"/>
    </row>
    <row r="1321" spans="1:12" s="10" customFormat="1" ht="15.6" x14ac:dyDescent="0.3">
      <c r="A1321" s="72" t="s">
        <v>13</v>
      </c>
      <c r="B1321" s="14">
        <v>2.1190767973856099E-3</v>
      </c>
      <c r="C1321" s="15"/>
      <c r="D1321" s="14">
        <v>0</v>
      </c>
      <c r="E1321" s="14">
        <v>0</v>
      </c>
      <c r="F1321" s="14">
        <v>0</v>
      </c>
      <c r="G1321" s="23">
        <v>1.27144607843138E-2</v>
      </c>
      <c r="H1321" s="14">
        <v>0</v>
      </c>
      <c r="I1321" s="14">
        <v>0</v>
      </c>
      <c r="J1321" s="15"/>
      <c r="K1321" s="14">
        <v>2.60416666666668E-3</v>
      </c>
      <c r="L1321" s="16">
        <v>1.63398692810458E-3</v>
      </c>
    </row>
    <row r="1322" spans="1:12" s="10" customFormat="1" ht="10.199999999999999" x14ac:dyDescent="0.2">
      <c r="A1322" s="71" t="s">
        <v>606</v>
      </c>
      <c r="B1322" s="11"/>
      <c r="C1322" s="12"/>
      <c r="D1322" s="11"/>
      <c r="E1322" s="11"/>
      <c r="F1322" s="11"/>
      <c r="G1322" s="11"/>
      <c r="H1322" s="11"/>
      <c r="I1322" s="11"/>
      <c r="J1322" s="12"/>
      <c r="K1322" s="11"/>
      <c r="L1322" s="13"/>
    </row>
    <row r="1323" spans="1:12" s="10" customFormat="1" ht="10.199999999999999" x14ac:dyDescent="0.2">
      <c r="A1323" s="72" t="s">
        <v>13</v>
      </c>
      <c r="B1323" s="14">
        <v>8.1699346405228305E-4</v>
      </c>
      <c r="C1323" s="15"/>
      <c r="D1323" s="14">
        <v>0</v>
      </c>
      <c r="E1323" s="14">
        <v>0</v>
      </c>
      <c r="F1323" s="14">
        <v>0</v>
      </c>
      <c r="G1323" s="14">
        <v>4.9019607843137497E-3</v>
      </c>
      <c r="H1323" s="14">
        <v>0</v>
      </c>
      <c r="I1323" s="14">
        <v>0</v>
      </c>
      <c r="J1323" s="15"/>
      <c r="K1323" s="14">
        <v>0</v>
      </c>
      <c r="L1323" s="16">
        <v>1.63398692810458E-3</v>
      </c>
    </row>
    <row r="1324" spans="1:12" s="10" customFormat="1" ht="15.6" x14ac:dyDescent="0.3">
      <c r="A1324" s="71" t="s">
        <v>607</v>
      </c>
      <c r="B1324" s="11"/>
      <c r="C1324" s="12"/>
      <c r="D1324" s="11"/>
      <c r="E1324" s="11"/>
      <c r="F1324" s="11"/>
      <c r="G1324" s="21"/>
      <c r="H1324" s="11"/>
      <c r="I1324" s="11"/>
      <c r="J1324" s="12"/>
      <c r="K1324" s="11"/>
      <c r="L1324" s="13"/>
    </row>
    <row r="1325" spans="1:12" s="10" customFormat="1" ht="15.6" x14ac:dyDescent="0.3">
      <c r="A1325" s="72" t="s">
        <v>13</v>
      </c>
      <c r="B1325" s="14">
        <v>4.5045045045044897E-3</v>
      </c>
      <c r="C1325" s="15"/>
      <c r="D1325" s="14">
        <v>0</v>
      </c>
      <c r="E1325" s="14">
        <v>0</v>
      </c>
      <c r="F1325" s="14">
        <v>0</v>
      </c>
      <c r="G1325" s="23">
        <v>2.7027027027027299E-2</v>
      </c>
      <c r="H1325" s="14">
        <v>0</v>
      </c>
      <c r="I1325" s="14">
        <v>0</v>
      </c>
      <c r="J1325" s="15"/>
      <c r="K1325" s="14">
        <v>4.5045045045045496E-3</v>
      </c>
      <c r="L1325" s="16">
        <v>4.5045045045045296E-3</v>
      </c>
    </row>
    <row r="1326" spans="1:12" s="10" customFormat="1" ht="10.199999999999999" x14ac:dyDescent="0.2">
      <c r="A1326" s="71" t="s">
        <v>608</v>
      </c>
      <c r="B1326" s="11"/>
      <c r="C1326" s="12"/>
      <c r="D1326" s="11"/>
      <c r="E1326" s="11"/>
      <c r="F1326" s="11"/>
      <c r="G1326" s="11"/>
      <c r="H1326" s="11"/>
      <c r="I1326" s="11"/>
      <c r="J1326" s="12"/>
      <c r="K1326" s="11"/>
      <c r="L1326" s="13"/>
    </row>
    <row r="1327" spans="1:12" s="10" customFormat="1" ht="10.199999999999999" x14ac:dyDescent="0.2">
      <c r="A1327" s="72" t="s">
        <v>13</v>
      </c>
      <c r="B1327" s="14">
        <v>1.30208333333332E-3</v>
      </c>
      <c r="C1327" s="15"/>
      <c r="D1327" s="14">
        <v>0</v>
      </c>
      <c r="E1327" s="14">
        <v>0</v>
      </c>
      <c r="F1327" s="14">
        <v>0</v>
      </c>
      <c r="G1327" s="14">
        <v>7.8125000000000208E-3</v>
      </c>
      <c r="H1327" s="14">
        <v>0</v>
      </c>
      <c r="I1327" s="14">
        <v>0</v>
      </c>
      <c r="J1327" s="15"/>
      <c r="K1327" s="14">
        <v>2.60416666666668E-3</v>
      </c>
      <c r="L1327" s="16">
        <v>0</v>
      </c>
    </row>
    <row r="1328" spans="1:12" s="10" customFormat="1" ht="10.199999999999999" x14ac:dyDescent="0.2">
      <c r="A1328" s="71" t="s">
        <v>609</v>
      </c>
      <c r="B1328" s="11"/>
      <c r="C1328" s="12"/>
      <c r="D1328" s="11"/>
      <c r="E1328" s="11"/>
      <c r="F1328" s="11"/>
      <c r="G1328" s="11"/>
      <c r="H1328" s="11"/>
      <c r="I1328" s="11"/>
      <c r="J1328" s="12"/>
      <c r="K1328" s="11"/>
      <c r="L1328" s="13"/>
    </row>
    <row r="1329" spans="1:12" s="10" customFormat="1" ht="10.199999999999999" x14ac:dyDescent="0.2">
      <c r="A1329" s="72" t="s">
        <v>13</v>
      </c>
      <c r="B1329" s="14">
        <v>1.12612612612612E-3</v>
      </c>
      <c r="C1329" s="15"/>
      <c r="D1329" s="14">
        <v>0</v>
      </c>
      <c r="E1329" s="14">
        <v>0</v>
      </c>
      <c r="F1329" s="14">
        <v>0</v>
      </c>
      <c r="G1329" s="14">
        <v>6.75675675675681E-3</v>
      </c>
      <c r="H1329" s="14">
        <v>0</v>
      </c>
      <c r="I1329" s="14">
        <v>0</v>
      </c>
      <c r="J1329" s="15"/>
      <c r="K1329" s="14">
        <v>0</v>
      </c>
      <c r="L1329" s="16">
        <v>2.25225225225226E-3</v>
      </c>
    </row>
    <row r="1330" spans="1:12" s="10" customFormat="1" ht="10.199999999999999" x14ac:dyDescent="0.2">
      <c r="A1330" s="71" t="s">
        <v>610</v>
      </c>
      <c r="B1330" s="11"/>
      <c r="C1330" s="12"/>
      <c r="D1330" s="11"/>
      <c r="E1330" s="11"/>
      <c r="F1330" s="11"/>
      <c r="G1330" s="11"/>
      <c r="H1330" s="11"/>
      <c r="I1330" s="11"/>
      <c r="J1330" s="12"/>
      <c r="K1330" s="11"/>
      <c r="L1330" s="13"/>
    </row>
    <row r="1331" spans="1:12" s="10" customFormat="1" ht="10.199999999999999" x14ac:dyDescent="0.2">
      <c r="A1331" s="72" t="s">
        <v>13</v>
      </c>
      <c r="B1331" s="14">
        <v>1.12612612612612E-3</v>
      </c>
      <c r="C1331" s="15"/>
      <c r="D1331" s="14">
        <v>0</v>
      </c>
      <c r="E1331" s="14">
        <v>0</v>
      </c>
      <c r="F1331" s="14">
        <v>0</v>
      </c>
      <c r="G1331" s="14">
        <v>6.75675675675681E-3</v>
      </c>
      <c r="H1331" s="14">
        <v>0</v>
      </c>
      <c r="I1331" s="14">
        <v>0</v>
      </c>
      <c r="J1331" s="15"/>
      <c r="K1331" s="14">
        <v>2.25225225225227E-3</v>
      </c>
      <c r="L1331" s="16">
        <v>0</v>
      </c>
    </row>
    <row r="1332" spans="1:12" s="10" customFormat="1" ht="15.6" x14ac:dyDescent="0.3">
      <c r="A1332" s="71" t="s">
        <v>611</v>
      </c>
      <c r="B1332" s="11"/>
      <c r="C1332" s="12"/>
      <c r="D1332" s="11"/>
      <c r="E1332" s="11"/>
      <c r="F1332" s="11"/>
      <c r="G1332" s="21"/>
      <c r="H1332" s="11"/>
      <c r="I1332" s="11"/>
      <c r="J1332" s="12"/>
      <c r="K1332" s="11"/>
      <c r="L1332" s="13"/>
    </row>
    <row r="1333" spans="1:12" s="10" customFormat="1" ht="15.6" x14ac:dyDescent="0.3">
      <c r="A1333" s="72" t="s">
        <v>13</v>
      </c>
      <c r="B1333" s="14">
        <v>3.3783783783783699E-3</v>
      </c>
      <c r="C1333" s="15"/>
      <c r="D1333" s="14">
        <v>0</v>
      </c>
      <c r="E1333" s="14">
        <v>0</v>
      </c>
      <c r="F1333" s="14">
        <v>0</v>
      </c>
      <c r="G1333" s="23">
        <v>2.02702702702704E-2</v>
      </c>
      <c r="H1333" s="14">
        <v>0</v>
      </c>
      <c r="I1333" s="14">
        <v>0</v>
      </c>
      <c r="J1333" s="15"/>
      <c r="K1333" s="14">
        <v>2.25225225225227E-3</v>
      </c>
      <c r="L1333" s="16">
        <v>4.5045045045045296E-3</v>
      </c>
    </row>
    <row r="1334" spans="1:12" s="10" customFormat="1" ht="15.6" x14ac:dyDescent="0.3">
      <c r="A1334" s="71" t="s">
        <v>612</v>
      </c>
      <c r="B1334" s="11"/>
      <c r="C1334" s="12"/>
      <c r="D1334" s="11"/>
      <c r="E1334" s="11"/>
      <c r="F1334" s="11"/>
      <c r="G1334" s="21"/>
      <c r="H1334" s="11"/>
      <c r="I1334" s="11"/>
      <c r="J1334" s="12"/>
      <c r="K1334" s="11"/>
      <c r="L1334" s="13"/>
    </row>
    <row r="1335" spans="1:12" s="10" customFormat="1" ht="15.6" x14ac:dyDescent="0.3">
      <c r="A1335" s="72" t="s">
        <v>13</v>
      </c>
      <c r="B1335" s="14">
        <v>2.9360702614378898E-3</v>
      </c>
      <c r="C1335" s="15"/>
      <c r="D1335" s="14">
        <v>0</v>
      </c>
      <c r="E1335" s="14">
        <v>0</v>
      </c>
      <c r="F1335" s="14">
        <v>0</v>
      </c>
      <c r="G1335" s="23">
        <v>1.7616421568627499E-2</v>
      </c>
      <c r="H1335" s="14">
        <v>0</v>
      </c>
      <c r="I1335" s="14">
        <v>0</v>
      </c>
      <c r="J1335" s="15"/>
      <c r="K1335" s="14">
        <v>2.60416666666668E-3</v>
      </c>
      <c r="L1335" s="16">
        <v>3.26797385620916E-3</v>
      </c>
    </row>
    <row r="1336" spans="1:12" s="10" customFormat="1" ht="10.199999999999999" x14ac:dyDescent="0.2">
      <c r="A1336" s="71" t="s">
        <v>613</v>
      </c>
      <c r="B1336" s="11"/>
      <c r="C1336" s="12"/>
      <c r="D1336" s="11"/>
      <c r="E1336" s="11"/>
      <c r="F1336" s="11"/>
      <c r="G1336" s="11"/>
      <c r="H1336" s="11"/>
      <c r="I1336" s="11"/>
      <c r="J1336" s="12"/>
      <c r="K1336" s="11"/>
      <c r="L1336" s="13"/>
    </row>
    <row r="1337" spans="1:12" s="10" customFormat="1" ht="10.199999999999999" x14ac:dyDescent="0.2">
      <c r="A1337" s="72" t="s">
        <v>13</v>
      </c>
      <c r="B1337" s="14">
        <v>1.30208333333332E-3</v>
      </c>
      <c r="C1337" s="15"/>
      <c r="D1337" s="14">
        <v>0</v>
      </c>
      <c r="E1337" s="14">
        <v>0</v>
      </c>
      <c r="F1337" s="14">
        <v>0</v>
      </c>
      <c r="G1337" s="14">
        <v>7.8125000000000208E-3</v>
      </c>
      <c r="H1337" s="14">
        <v>0</v>
      </c>
      <c r="I1337" s="14">
        <v>0</v>
      </c>
      <c r="J1337" s="15"/>
      <c r="K1337" s="14">
        <v>2.60416666666668E-3</v>
      </c>
      <c r="L1337" s="16">
        <v>0</v>
      </c>
    </row>
    <row r="1338" spans="1:12" s="10" customFormat="1" ht="15.6" x14ac:dyDescent="0.3">
      <c r="A1338" s="71" t="s">
        <v>614</v>
      </c>
      <c r="B1338" s="11"/>
      <c r="C1338" s="12"/>
      <c r="D1338" s="11"/>
      <c r="E1338" s="11"/>
      <c r="F1338" s="11"/>
      <c r="G1338" s="21"/>
      <c r="H1338" s="11"/>
      <c r="I1338" s="11"/>
      <c r="J1338" s="12"/>
      <c r="K1338" s="11"/>
      <c r="L1338" s="13"/>
    </row>
    <row r="1339" spans="1:12" s="10" customFormat="1" ht="15.6" x14ac:dyDescent="0.3">
      <c r="A1339" s="72" t="s">
        <v>13</v>
      </c>
      <c r="B1339" s="14">
        <v>2.4282094594594498E-3</v>
      </c>
      <c r="C1339" s="15"/>
      <c r="D1339" s="14">
        <v>0</v>
      </c>
      <c r="E1339" s="14">
        <v>0</v>
      </c>
      <c r="F1339" s="14">
        <v>0</v>
      </c>
      <c r="G1339" s="23">
        <v>1.45692567567568E-2</v>
      </c>
      <c r="H1339" s="14">
        <v>0</v>
      </c>
      <c r="I1339" s="14">
        <v>0</v>
      </c>
      <c r="J1339" s="15"/>
      <c r="K1339" s="14">
        <v>2.60416666666668E-3</v>
      </c>
      <c r="L1339" s="16">
        <v>2.25225225225226E-3</v>
      </c>
    </row>
    <row r="1340" spans="1:12" s="10" customFormat="1" ht="15.6" x14ac:dyDescent="0.3">
      <c r="A1340" s="71" t="s">
        <v>615</v>
      </c>
      <c r="B1340" s="11"/>
      <c r="C1340" s="12"/>
      <c r="D1340" s="11"/>
      <c r="E1340" s="11"/>
      <c r="F1340" s="11"/>
      <c r="G1340" s="21"/>
      <c r="H1340" s="11"/>
      <c r="I1340" s="11"/>
      <c r="J1340" s="12"/>
      <c r="K1340" s="11"/>
      <c r="L1340" s="13"/>
    </row>
    <row r="1341" spans="1:12" s="10" customFormat="1" ht="15.6" x14ac:dyDescent="0.3">
      <c r="A1341" s="72" t="s">
        <v>13</v>
      </c>
      <c r="B1341" s="14">
        <v>2.2522522522522501E-3</v>
      </c>
      <c r="C1341" s="15"/>
      <c r="D1341" s="14">
        <v>0</v>
      </c>
      <c r="E1341" s="14">
        <v>0</v>
      </c>
      <c r="F1341" s="14">
        <v>0</v>
      </c>
      <c r="G1341" s="23">
        <v>1.3513513513513599E-2</v>
      </c>
      <c r="H1341" s="14">
        <v>0</v>
      </c>
      <c r="I1341" s="14">
        <v>0</v>
      </c>
      <c r="J1341" s="15"/>
      <c r="K1341" s="14">
        <v>0</v>
      </c>
      <c r="L1341" s="16">
        <v>4.5045045045045296E-3</v>
      </c>
    </row>
    <row r="1342" spans="1:12" s="10" customFormat="1" ht="15.6" x14ac:dyDescent="0.3">
      <c r="A1342" s="71" t="s">
        <v>616</v>
      </c>
      <c r="B1342" s="11"/>
      <c r="C1342" s="12"/>
      <c r="D1342" s="11"/>
      <c r="E1342" s="11"/>
      <c r="F1342" s="11"/>
      <c r="G1342" s="21"/>
      <c r="H1342" s="11"/>
      <c r="I1342" s="11"/>
      <c r="J1342" s="12"/>
      <c r="K1342" s="11"/>
      <c r="L1342" s="13"/>
    </row>
    <row r="1343" spans="1:12" s="10" customFormat="1" ht="15.6" x14ac:dyDescent="0.3">
      <c r="A1343" s="72" t="s">
        <v>13</v>
      </c>
      <c r="B1343" s="14">
        <v>2.4282094594594498E-3</v>
      </c>
      <c r="C1343" s="15"/>
      <c r="D1343" s="14">
        <v>0</v>
      </c>
      <c r="E1343" s="14">
        <v>0</v>
      </c>
      <c r="F1343" s="14">
        <v>0</v>
      </c>
      <c r="G1343" s="23">
        <v>1.45692567567568E-2</v>
      </c>
      <c r="H1343" s="14">
        <v>0</v>
      </c>
      <c r="I1343" s="14">
        <v>0</v>
      </c>
      <c r="J1343" s="15"/>
      <c r="K1343" s="14">
        <v>4.85641891891895E-3</v>
      </c>
      <c r="L1343" s="16">
        <v>0</v>
      </c>
    </row>
    <row r="1344" spans="1:12" s="10" customFormat="1" ht="10.199999999999999" x14ac:dyDescent="0.2">
      <c r="A1344" s="71" t="s">
        <v>617</v>
      </c>
      <c r="B1344" s="11"/>
      <c r="C1344" s="12"/>
      <c r="D1344" s="11"/>
      <c r="E1344" s="11"/>
      <c r="F1344" s="11"/>
      <c r="G1344" s="11"/>
      <c r="H1344" s="11"/>
      <c r="I1344" s="11"/>
      <c r="J1344" s="12"/>
      <c r="K1344" s="11"/>
      <c r="L1344" s="13"/>
    </row>
    <row r="1345" spans="1:12" s="10" customFormat="1" ht="10.199999999999999" x14ac:dyDescent="0.2">
      <c r="A1345" s="72" t="s">
        <v>13</v>
      </c>
      <c r="B1345" s="14">
        <v>1.63398692810457E-3</v>
      </c>
      <c r="C1345" s="15"/>
      <c r="D1345" s="14">
        <v>0</v>
      </c>
      <c r="E1345" s="14">
        <v>0</v>
      </c>
      <c r="F1345" s="14">
        <v>0</v>
      </c>
      <c r="G1345" s="14">
        <v>9.8039215686274994E-3</v>
      </c>
      <c r="H1345" s="14">
        <v>0</v>
      </c>
      <c r="I1345" s="14">
        <v>0</v>
      </c>
      <c r="J1345" s="15"/>
      <c r="K1345" s="14">
        <v>0</v>
      </c>
      <c r="L1345" s="16">
        <v>3.26797385620916E-3</v>
      </c>
    </row>
    <row r="1346" spans="1:12" s="10" customFormat="1" ht="10.199999999999999" x14ac:dyDescent="0.2">
      <c r="A1346" s="71" t="s">
        <v>618</v>
      </c>
      <c r="B1346" s="11"/>
      <c r="C1346" s="12"/>
      <c r="D1346" s="11"/>
      <c r="E1346" s="11"/>
      <c r="F1346" s="11"/>
      <c r="G1346" s="11"/>
      <c r="H1346" s="11"/>
      <c r="I1346" s="11"/>
      <c r="J1346" s="12"/>
      <c r="K1346" s="11"/>
      <c r="L1346" s="13"/>
    </row>
    <row r="1347" spans="1:12" s="10" customFormat="1" ht="10.199999999999999" x14ac:dyDescent="0.2">
      <c r="A1347" s="72" t="s">
        <v>13</v>
      </c>
      <c r="B1347" s="14">
        <v>1.12612612612612E-3</v>
      </c>
      <c r="C1347" s="15"/>
      <c r="D1347" s="14">
        <v>0</v>
      </c>
      <c r="E1347" s="14">
        <v>0</v>
      </c>
      <c r="F1347" s="14">
        <v>0</v>
      </c>
      <c r="G1347" s="14">
        <v>6.75675675675681E-3</v>
      </c>
      <c r="H1347" s="14">
        <v>0</v>
      </c>
      <c r="I1347" s="14">
        <v>0</v>
      </c>
      <c r="J1347" s="15"/>
      <c r="K1347" s="14">
        <v>2.25225225225227E-3</v>
      </c>
      <c r="L1347" s="16">
        <v>0</v>
      </c>
    </row>
    <row r="1348" spans="1:12" s="10" customFormat="1" ht="10.199999999999999" x14ac:dyDescent="0.2">
      <c r="A1348" s="71" t="s">
        <v>619</v>
      </c>
      <c r="B1348" s="11"/>
      <c r="C1348" s="12"/>
      <c r="D1348" s="11"/>
      <c r="E1348" s="11"/>
      <c r="F1348" s="11"/>
      <c r="G1348" s="11"/>
      <c r="H1348" s="11"/>
      <c r="I1348" s="11"/>
      <c r="J1348" s="12"/>
      <c r="K1348" s="11"/>
      <c r="L1348" s="13"/>
    </row>
    <row r="1349" spans="1:12" s="10" customFormat="1" ht="10.199999999999999" x14ac:dyDescent="0.2">
      <c r="A1349" s="72" t="s">
        <v>13</v>
      </c>
      <c r="B1349" s="14">
        <v>1.12612612612612E-3</v>
      </c>
      <c r="C1349" s="15"/>
      <c r="D1349" s="14">
        <v>0</v>
      </c>
      <c r="E1349" s="14">
        <v>0</v>
      </c>
      <c r="F1349" s="14">
        <v>0</v>
      </c>
      <c r="G1349" s="14">
        <v>6.75675675675681E-3</v>
      </c>
      <c r="H1349" s="14">
        <v>0</v>
      </c>
      <c r="I1349" s="14">
        <v>0</v>
      </c>
      <c r="J1349" s="15"/>
      <c r="K1349" s="14">
        <v>0</v>
      </c>
      <c r="L1349" s="16">
        <v>2.25225225225226E-3</v>
      </c>
    </row>
    <row r="1350" spans="1:12" s="10" customFormat="1" ht="15.6" x14ac:dyDescent="0.3">
      <c r="A1350" s="71" t="s">
        <v>620</v>
      </c>
      <c r="B1350" s="11"/>
      <c r="C1350" s="12"/>
      <c r="D1350" s="11"/>
      <c r="E1350" s="11"/>
      <c r="F1350" s="11"/>
      <c r="G1350" s="21"/>
      <c r="H1350" s="11"/>
      <c r="I1350" s="11"/>
      <c r="J1350" s="12"/>
      <c r="K1350" s="11"/>
      <c r="L1350" s="13"/>
    </row>
    <row r="1351" spans="1:12" s="10" customFormat="1" ht="15.6" x14ac:dyDescent="0.3">
      <c r="A1351" s="72" t="s">
        <v>13</v>
      </c>
      <c r="B1351" s="14">
        <v>5.0323761261260903E-3</v>
      </c>
      <c r="C1351" s="15"/>
      <c r="D1351" s="14">
        <v>0</v>
      </c>
      <c r="E1351" s="14">
        <v>0</v>
      </c>
      <c r="F1351" s="14">
        <v>0</v>
      </c>
      <c r="G1351" s="23">
        <v>3.0194256756756899E-2</v>
      </c>
      <c r="H1351" s="14">
        <v>0</v>
      </c>
      <c r="I1351" s="14">
        <v>0</v>
      </c>
      <c r="J1351" s="15"/>
      <c r="K1351" s="14">
        <v>1.00647522522523E-2</v>
      </c>
      <c r="L1351" s="16">
        <v>0</v>
      </c>
    </row>
    <row r="1352" spans="1:12" s="10" customFormat="1" ht="10.199999999999999" x14ac:dyDescent="0.2">
      <c r="A1352" s="71" t="s">
        <v>621</v>
      </c>
      <c r="B1352" s="11"/>
      <c r="C1352" s="12"/>
      <c r="D1352" s="11"/>
      <c r="E1352" s="11"/>
      <c r="F1352" s="11"/>
      <c r="G1352" s="11"/>
      <c r="H1352" s="11"/>
      <c r="I1352" s="11"/>
      <c r="J1352" s="12"/>
      <c r="K1352" s="11"/>
      <c r="L1352" s="13"/>
    </row>
    <row r="1353" spans="1:12" s="10" customFormat="1" ht="10.199999999999999" x14ac:dyDescent="0.2">
      <c r="A1353" s="72" t="s">
        <v>13</v>
      </c>
      <c r="B1353" s="14">
        <v>1.12612612612612E-3</v>
      </c>
      <c r="C1353" s="15"/>
      <c r="D1353" s="14">
        <v>0</v>
      </c>
      <c r="E1353" s="14">
        <v>0</v>
      </c>
      <c r="F1353" s="14">
        <v>0</v>
      </c>
      <c r="G1353" s="14">
        <v>6.75675675675681E-3</v>
      </c>
      <c r="H1353" s="14">
        <v>0</v>
      </c>
      <c r="I1353" s="14">
        <v>0</v>
      </c>
      <c r="J1353" s="15"/>
      <c r="K1353" s="14">
        <v>0</v>
      </c>
      <c r="L1353" s="16">
        <v>2.25225225225226E-3</v>
      </c>
    </row>
    <row r="1354" spans="1:12" s="10" customFormat="1" ht="10.199999999999999" x14ac:dyDescent="0.2">
      <c r="A1354" s="71" t="s">
        <v>622</v>
      </c>
      <c r="B1354" s="11"/>
      <c r="C1354" s="12"/>
      <c r="D1354" s="11"/>
      <c r="E1354" s="11"/>
      <c r="F1354" s="11"/>
      <c r="G1354" s="11"/>
      <c r="H1354" s="11"/>
      <c r="I1354" s="11"/>
      <c r="J1354" s="12"/>
      <c r="K1354" s="11"/>
      <c r="L1354" s="13"/>
    </row>
    <row r="1355" spans="1:12" s="10" customFormat="1" ht="10.199999999999999" x14ac:dyDescent="0.2">
      <c r="A1355" s="72" t="s">
        <v>13</v>
      </c>
      <c r="B1355" s="14">
        <v>8.1699346405228305E-4</v>
      </c>
      <c r="C1355" s="15"/>
      <c r="D1355" s="14">
        <v>0</v>
      </c>
      <c r="E1355" s="14">
        <v>0</v>
      </c>
      <c r="F1355" s="14">
        <v>0</v>
      </c>
      <c r="G1355" s="14">
        <v>4.9019607843137497E-3</v>
      </c>
      <c r="H1355" s="14">
        <v>0</v>
      </c>
      <c r="I1355" s="14">
        <v>0</v>
      </c>
      <c r="J1355" s="15"/>
      <c r="K1355" s="14">
        <v>0</v>
      </c>
      <c r="L1355" s="16">
        <v>1.63398692810458E-3</v>
      </c>
    </row>
    <row r="1356" spans="1:12" s="10" customFormat="1" ht="10.199999999999999" x14ac:dyDescent="0.2">
      <c r="A1356" s="71" t="s">
        <v>623</v>
      </c>
      <c r="B1356" s="11"/>
      <c r="C1356" s="12"/>
      <c r="D1356" s="11"/>
      <c r="E1356" s="11"/>
      <c r="F1356" s="11"/>
      <c r="G1356" s="11"/>
      <c r="H1356" s="11"/>
      <c r="I1356" s="11"/>
      <c r="J1356" s="12"/>
      <c r="K1356" s="11"/>
      <c r="L1356" s="13"/>
    </row>
    <row r="1357" spans="1:12" s="10" customFormat="1" ht="10.199999999999999" x14ac:dyDescent="0.2">
      <c r="A1357" s="72" t="s">
        <v>13</v>
      </c>
      <c r="B1357" s="14">
        <v>1.4297385620914999E-3</v>
      </c>
      <c r="C1357" s="15"/>
      <c r="D1357" s="14">
        <v>0</v>
      </c>
      <c r="E1357" s="14">
        <v>0</v>
      </c>
      <c r="F1357" s="14">
        <v>3.6764705882353001E-3</v>
      </c>
      <c r="G1357" s="14">
        <v>4.9019607843137497E-3</v>
      </c>
      <c r="H1357" s="14">
        <v>0</v>
      </c>
      <c r="I1357" s="14">
        <v>0</v>
      </c>
      <c r="J1357" s="15"/>
      <c r="K1357" s="14">
        <v>0</v>
      </c>
      <c r="L1357" s="16">
        <v>2.8594771241830098E-3</v>
      </c>
    </row>
    <row r="1358" spans="1:12" s="10" customFormat="1" ht="15.6" x14ac:dyDescent="0.3">
      <c r="A1358" s="71" t="s">
        <v>624</v>
      </c>
      <c r="B1358" s="11"/>
      <c r="C1358" s="12"/>
      <c r="D1358" s="11"/>
      <c r="E1358" s="11"/>
      <c r="F1358" s="11"/>
      <c r="G1358" s="21"/>
      <c r="H1358" s="11"/>
      <c r="I1358" s="11"/>
      <c r="J1358" s="12"/>
      <c r="K1358" s="11"/>
      <c r="L1358" s="13"/>
    </row>
    <row r="1359" spans="1:12" s="10" customFormat="1" ht="15.6" x14ac:dyDescent="0.3">
      <c r="A1359" s="72" t="s">
        <v>13</v>
      </c>
      <c r="B1359" s="14">
        <v>5.9825450450450204E-3</v>
      </c>
      <c r="C1359" s="15"/>
      <c r="D1359" s="14">
        <v>0</v>
      </c>
      <c r="E1359" s="14">
        <v>0</v>
      </c>
      <c r="F1359" s="14">
        <v>0</v>
      </c>
      <c r="G1359" s="23">
        <v>3.58952702702705E-2</v>
      </c>
      <c r="H1359" s="14">
        <v>0</v>
      </c>
      <c r="I1359" s="14">
        <v>0</v>
      </c>
      <c r="J1359" s="15"/>
      <c r="K1359" s="14">
        <v>1.19650900900902E-2</v>
      </c>
      <c r="L1359" s="16">
        <v>0</v>
      </c>
    </row>
    <row r="1360" spans="1:12" s="10" customFormat="1" ht="10.199999999999999" x14ac:dyDescent="0.2">
      <c r="A1360" s="71" t="s">
        <v>625</v>
      </c>
      <c r="B1360" s="11"/>
      <c r="C1360" s="12"/>
      <c r="D1360" s="11"/>
      <c r="E1360" s="11"/>
      <c r="F1360" s="11"/>
      <c r="G1360" s="11"/>
      <c r="H1360" s="11"/>
      <c r="I1360" s="11"/>
      <c r="J1360" s="12"/>
      <c r="K1360" s="11"/>
      <c r="L1360" s="13"/>
    </row>
    <row r="1361" spans="1:12" s="10" customFormat="1" ht="10.199999999999999" x14ac:dyDescent="0.2">
      <c r="A1361" s="72" t="s">
        <v>13</v>
      </c>
      <c r="B1361" s="14">
        <v>3.5543355855855701E-3</v>
      </c>
      <c r="C1361" s="15"/>
      <c r="D1361" s="14">
        <v>0</v>
      </c>
      <c r="E1361" s="14">
        <v>0</v>
      </c>
      <c r="F1361" s="14">
        <v>0</v>
      </c>
      <c r="G1361" s="14">
        <v>1.45692567567568E-2</v>
      </c>
      <c r="H1361" s="14">
        <v>0</v>
      </c>
      <c r="I1361" s="14">
        <v>6.7567567567567597E-3</v>
      </c>
      <c r="J1361" s="15"/>
      <c r="K1361" s="14">
        <v>4.85641891891895E-3</v>
      </c>
      <c r="L1361" s="16">
        <v>2.25225225225226E-3</v>
      </c>
    </row>
    <row r="1362" spans="1:12" s="10" customFormat="1" ht="10.199999999999999" x14ac:dyDescent="0.2">
      <c r="A1362" s="71" t="s">
        <v>626</v>
      </c>
      <c r="B1362" s="11"/>
      <c r="C1362" s="12"/>
      <c r="D1362" s="11"/>
      <c r="E1362" s="11"/>
      <c r="F1362" s="11"/>
      <c r="G1362" s="11"/>
      <c r="H1362" s="11"/>
      <c r="I1362" s="11"/>
      <c r="J1362" s="12"/>
      <c r="K1362" s="11"/>
      <c r="L1362" s="13"/>
    </row>
    <row r="1363" spans="1:12" s="10" customFormat="1" ht="10.199999999999999" x14ac:dyDescent="0.2">
      <c r="A1363" s="72" t="s">
        <v>13</v>
      </c>
      <c r="B1363" s="14">
        <v>1.12612612612612E-3</v>
      </c>
      <c r="C1363" s="15"/>
      <c r="D1363" s="14">
        <v>0</v>
      </c>
      <c r="E1363" s="14">
        <v>0</v>
      </c>
      <c r="F1363" s="14">
        <v>0</v>
      </c>
      <c r="G1363" s="14">
        <v>6.75675675675681E-3</v>
      </c>
      <c r="H1363" s="14">
        <v>0</v>
      </c>
      <c r="I1363" s="14">
        <v>0</v>
      </c>
      <c r="J1363" s="15"/>
      <c r="K1363" s="14">
        <v>0</v>
      </c>
      <c r="L1363" s="16">
        <v>2.25225225225226E-3</v>
      </c>
    </row>
    <row r="1364" spans="1:12" s="10" customFormat="1" ht="15.6" x14ac:dyDescent="0.3">
      <c r="A1364" s="71" t="s">
        <v>627</v>
      </c>
      <c r="B1364" s="11"/>
      <c r="C1364" s="12"/>
      <c r="D1364" s="11"/>
      <c r="E1364" s="11"/>
      <c r="F1364" s="11"/>
      <c r="G1364" s="21"/>
      <c r="H1364" s="11"/>
      <c r="I1364" s="11"/>
      <c r="J1364" s="12"/>
      <c r="K1364" s="11"/>
      <c r="L1364" s="13"/>
    </row>
    <row r="1365" spans="1:12" s="10" customFormat="1" ht="15.6" x14ac:dyDescent="0.3">
      <c r="A1365" s="72" t="s">
        <v>13</v>
      </c>
      <c r="B1365" s="14">
        <v>2.4282094594594498E-3</v>
      </c>
      <c r="C1365" s="15"/>
      <c r="D1365" s="14">
        <v>0</v>
      </c>
      <c r="E1365" s="14">
        <v>0</v>
      </c>
      <c r="F1365" s="14">
        <v>0</v>
      </c>
      <c r="G1365" s="23">
        <v>1.45692567567568E-2</v>
      </c>
      <c r="H1365" s="14">
        <v>0</v>
      </c>
      <c r="I1365" s="14">
        <v>0</v>
      </c>
      <c r="J1365" s="15"/>
      <c r="K1365" s="14">
        <v>4.85641891891895E-3</v>
      </c>
      <c r="L1365" s="16">
        <v>0</v>
      </c>
    </row>
    <row r="1366" spans="1:12" s="10" customFormat="1" ht="10.199999999999999" x14ac:dyDescent="0.2">
      <c r="A1366" s="71" t="s">
        <v>628</v>
      </c>
      <c r="B1366" s="11"/>
      <c r="C1366" s="12"/>
      <c r="D1366" s="11"/>
      <c r="E1366" s="11"/>
      <c r="F1366" s="11"/>
      <c r="G1366" s="11"/>
      <c r="H1366" s="11"/>
      <c r="I1366" s="11"/>
      <c r="J1366" s="12"/>
      <c r="K1366" s="11"/>
      <c r="L1366" s="13"/>
    </row>
    <row r="1367" spans="1:12" s="10" customFormat="1" ht="10.199999999999999" x14ac:dyDescent="0.2">
      <c r="A1367" s="72" t="s">
        <v>13</v>
      </c>
      <c r="B1367" s="14">
        <v>1.30208333333332E-3</v>
      </c>
      <c r="C1367" s="15"/>
      <c r="D1367" s="14">
        <v>0</v>
      </c>
      <c r="E1367" s="14">
        <v>0</v>
      </c>
      <c r="F1367" s="14">
        <v>0</v>
      </c>
      <c r="G1367" s="14">
        <v>7.8125000000000208E-3</v>
      </c>
      <c r="H1367" s="14">
        <v>0</v>
      </c>
      <c r="I1367" s="14">
        <v>0</v>
      </c>
      <c r="J1367" s="15"/>
      <c r="K1367" s="14">
        <v>2.60416666666668E-3</v>
      </c>
      <c r="L1367" s="16">
        <v>0</v>
      </c>
    </row>
    <row r="1368" spans="1:12" s="10" customFormat="1" ht="15.6" x14ac:dyDescent="0.3">
      <c r="A1368" s="71" t="s">
        <v>629</v>
      </c>
      <c r="B1368" s="11"/>
      <c r="C1368" s="12"/>
      <c r="D1368" s="11"/>
      <c r="E1368" s="11"/>
      <c r="F1368" s="11"/>
      <c r="G1368" s="21"/>
      <c r="H1368" s="11"/>
      <c r="I1368" s="11"/>
      <c r="J1368" s="12"/>
      <c r="K1368" s="11"/>
      <c r="L1368" s="13"/>
    </row>
    <row r="1369" spans="1:12" s="10" customFormat="1" ht="15.6" x14ac:dyDescent="0.3">
      <c r="A1369" s="72" t="s">
        <v>13</v>
      </c>
      <c r="B1369" s="14">
        <v>6.8223094417947001E-3</v>
      </c>
      <c r="C1369" s="15"/>
      <c r="D1369" s="14">
        <v>0</v>
      </c>
      <c r="E1369" s="14">
        <v>0</v>
      </c>
      <c r="F1369" s="14">
        <v>0</v>
      </c>
      <c r="G1369" s="23">
        <v>4.09338566507687E-2</v>
      </c>
      <c r="H1369" s="14">
        <v>0</v>
      </c>
      <c r="I1369" s="14">
        <v>0</v>
      </c>
      <c r="J1369" s="15"/>
      <c r="K1369" s="14">
        <v>7.1086711711712304E-3</v>
      </c>
      <c r="L1369" s="16">
        <v>6.5359477124183104E-3</v>
      </c>
    </row>
    <row r="1370" spans="1:12" s="10" customFormat="1" ht="10.199999999999999" x14ac:dyDescent="0.2">
      <c r="A1370" s="71" t="s">
        <v>630</v>
      </c>
      <c r="B1370" s="11"/>
      <c r="C1370" s="12"/>
      <c r="D1370" s="11"/>
      <c r="E1370" s="11"/>
      <c r="F1370" s="11"/>
      <c r="G1370" s="11"/>
      <c r="H1370" s="11"/>
      <c r="I1370" s="11"/>
      <c r="J1370" s="12"/>
      <c r="K1370" s="11"/>
      <c r="L1370" s="13"/>
    </row>
    <row r="1371" spans="1:12" s="10" customFormat="1" ht="10.199999999999999" x14ac:dyDescent="0.2">
      <c r="A1371" s="72" t="s">
        <v>13</v>
      </c>
      <c r="B1371" s="14">
        <v>8.1699346405228305E-4</v>
      </c>
      <c r="C1371" s="15"/>
      <c r="D1371" s="14">
        <v>0</v>
      </c>
      <c r="E1371" s="14">
        <v>0</v>
      </c>
      <c r="F1371" s="14">
        <v>0</v>
      </c>
      <c r="G1371" s="14">
        <v>4.9019607843137497E-3</v>
      </c>
      <c r="H1371" s="14">
        <v>0</v>
      </c>
      <c r="I1371" s="14">
        <v>0</v>
      </c>
      <c r="J1371" s="15"/>
      <c r="K1371" s="14">
        <v>0</v>
      </c>
      <c r="L1371" s="16">
        <v>1.63398692810458E-3</v>
      </c>
    </row>
    <row r="1372" spans="1:12" s="10" customFormat="1" ht="10.199999999999999" x14ac:dyDescent="0.2">
      <c r="A1372" s="71" t="s">
        <v>631</v>
      </c>
      <c r="B1372" s="11"/>
      <c r="C1372" s="12"/>
      <c r="D1372" s="11"/>
      <c r="E1372" s="11"/>
      <c r="F1372" s="11"/>
      <c r="G1372" s="11"/>
      <c r="H1372" s="11"/>
      <c r="I1372" s="11"/>
      <c r="J1372" s="12"/>
      <c r="K1372" s="11"/>
      <c r="L1372" s="13"/>
    </row>
    <row r="1373" spans="1:12" s="10" customFormat="1" ht="10.199999999999999" x14ac:dyDescent="0.2">
      <c r="A1373" s="72" t="s">
        <v>13</v>
      </c>
      <c r="B1373" s="14">
        <v>1.12612612612612E-3</v>
      </c>
      <c r="C1373" s="15"/>
      <c r="D1373" s="14">
        <v>0</v>
      </c>
      <c r="E1373" s="14">
        <v>0</v>
      </c>
      <c r="F1373" s="14">
        <v>0</v>
      </c>
      <c r="G1373" s="14">
        <v>6.75675675675681E-3</v>
      </c>
      <c r="H1373" s="14">
        <v>0</v>
      </c>
      <c r="I1373" s="14">
        <v>0</v>
      </c>
      <c r="J1373" s="15"/>
      <c r="K1373" s="14">
        <v>2.25225225225227E-3</v>
      </c>
      <c r="L1373" s="16">
        <v>0</v>
      </c>
    </row>
    <row r="1374" spans="1:12" s="10" customFormat="1" ht="15.6" x14ac:dyDescent="0.3">
      <c r="A1374" s="71" t="s">
        <v>632</v>
      </c>
      <c r="B1374" s="11"/>
      <c r="C1374" s="12"/>
      <c r="D1374" s="11"/>
      <c r="E1374" s="11"/>
      <c r="F1374" s="11"/>
      <c r="G1374" s="21"/>
      <c r="H1374" s="11"/>
      <c r="I1374" s="11"/>
      <c r="J1374" s="12"/>
      <c r="K1374" s="11"/>
      <c r="L1374" s="13"/>
    </row>
    <row r="1375" spans="1:12" s="10" customFormat="1" ht="15.6" x14ac:dyDescent="0.3">
      <c r="A1375" s="72" t="s">
        <v>13</v>
      </c>
      <c r="B1375" s="14">
        <v>3.2452029235117302E-3</v>
      </c>
      <c r="C1375" s="15"/>
      <c r="D1375" s="14">
        <v>0</v>
      </c>
      <c r="E1375" s="14">
        <v>0</v>
      </c>
      <c r="F1375" s="14">
        <v>0</v>
      </c>
      <c r="G1375" s="23">
        <v>1.9471217541070601E-2</v>
      </c>
      <c r="H1375" s="14">
        <v>0</v>
      </c>
      <c r="I1375" s="14">
        <v>0</v>
      </c>
      <c r="J1375" s="15"/>
      <c r="K1375" s="14">
        <v>4.85641891891895E-3</v>
      </c>
      <c r="L1375" s="16">
        <v>1.63398692810458E-3</v>
      </c>
    </row>
    <row r="1376" spans="1:12" s="10" customFormat="1" ht="15.6" x14ac:dyDescent="0.3">
      <c r="A1376" s="71" t="s">
        <v>633</v>
      </c>
      <c r="B1376" s="11"/>
      <c r="C1376" s="12"/>
      <c r="D1376" s="11"/>
      <c r="E1376" s="11"/>
      <c r="F1376" s="11"/>
      <c r="G1376" s="21"/>
      <c r="H1376" s="11"/>
      <c r="I1376" s="11"/>
      <c r="J1376" s="12"/>
      <c r="K1376" s="11"/>
      <c r="L1376" s="13"/>
    </row>
    <row r="1377" spans="1:12" s="10" customFormat="1" ht="15.6" x14ac:dyDescent="0.3">
      <c r="A1377" s="72" t="s">
        <v>13</v>
      </c>
      <c r="B1377" s="14">
        <v>4.8791898516163E-3</v>
      </c>
      <c r="C1377" s="15"/>
      <c r="D1377" s="14">
        <v>0</v>
      </c>
      <c r="E1377" s="14">
        <v>0</v>
      </c>
      <c r="F1377" s="14">
        <v>0</v>
      </c>
      <c r="G1377" s="23">
        <v>2.92751391096981E-2</v>
      </c>
      <c r="H1377" s="14">
        <v>0</v>
      </c>
      <c r="I1377" s="14">
        <v>0</v>
      </c>
      <c r="J1377" s="15"/>
      <c r="K1377" s="14">
        <v>4.85641891891895E-3</v>
      </c>
      <c r="L1377" s="16">
        <v>4.9019607843137298E-3</v>
      </c>
    </row>
    <row r="1378" spans="1:12" s="10" customFormat="1" ht="15.6" x14ac:dyDescent="0.3">
      <c r="A1378" s="71" t="s">
        <v>634</v>
      </c>
      <c r="B1378" s="11"/>
      <c r="C1378" s="12"/>
      <c r="D1378" s="11"/>
      <c r="E1378" s="11"/>
      <c r="F1378" s="11"/>
      <c r="G1378" s="21"/>
      <c r="H1378" s="11"/>
      <c r="I1378" s="11"/>
      <c r="J1378" s="12"/>
      <c r="K1378" s="25"/>
      <c r="L1378" s="27"/>
    </row>
    <row r="1379" spans="1:12" s="10" customFormat="1" ht="15.6" x14ac:dyDescent="0.3">
      <c r="A1379" s="72" t="s">
        <v>13</v>
      </c>
      <c r="B1379" s="14">
        <v>6.7567567567567398E-3</v>
      </c>
      <c r="C1379" s="15"/>
      <c r="D1379" s="14">
        <v>0</v>
      </c>
      <c r="E1379" s="14">
        <v>0</v>
      </c>
      <c r="F1379" s="14">
        <v>0</v>
      </c>
      <c r="G1379" s="23">
        <v>4.0540540540540897E-2</v>
      </c>
      <c r="H1379" s="14">
        <v>0</v>
      </c>
      <c r="I1379" s="14">
        <v>0</v>
      </c>
      <c r="J1379" s="15"/>
      <c r="K1379" s="26">
        <v>0</v>
      </c>
      <c r="L1379" s="28">
        <v>1.3513513513513599E-2</v>
      </c>
    </row>
    <row r="1380" spans="1:12" s="10" customFormat="1" ht="10.199999999999999" x14ac:dyDescent="0.2">
      <c r="A1380" s="71" t="s">
        <v>635</v>
      </c>
      <c r="B1380" s="11"/>
      <c r="C1380" s="12"/>
      <c r="D1380" s="11"/>
      <c r="E1380" s="11"/>
      <c r="F1380" s="11"/>
      <c r="G1380" s="11"/>
      <c r="H1380" s="11"/>
      <c r="I1380" s="11"/>
      <c r="J1380" s="12"/>
      <c r="K1380" s="11"/>
      <c r="L1380" s="13"/>
    </row>
    <row r="1381" spans="1:12" s="10" customFormat="1" ht="10.199999999999999" x14ac:dyDescent="0.2">
      <c r="A1381" s="72" t="s">
        <v>13</v>
      </c>
      <c r="B1381" s="14">
        <v>1.30208333333332E-3</v>
      </c>
      <c r="C1381" s="15"/>
      <c r="D1381" s="14">
        <v>0</v>
      </c>
      <c r="E1381" s="14">
        <v>0</v>
      </c>
      <c r="F1381" s="14">
        <v>0</v>
      </c>
      <c r="G1381" s="14">
        <v>7.8125000000000208E-3</v>
      </c>
      <c r="H1381" s="14">
        <v>0</v>
      </c>
      <c r="I1381" s="14">
        <v>0</v>
      </c>
      <c r="J1381" s="15"/>
      <c r="K1381" s="14">
        <v>2.60416666666668E-3</v>
      </c>
      <c r="L1381" s="16">
        <v>0</v>
      </c>
    </row>
    <row r="1382" spans="1:12" s="10" customFormat="1" ht="15.6" x14ac:dyDescent="0.3">
      <c r="A1382" s="71" t="s">
        <v>636</v>
      </c>
      <c r="B1382" s="11"/>
      <c r="C1382" s="12"/>
      <c r="D1382" s="11"/>
      <c r="E1382" s="11"/>
      <c r="F1382" s="11"/>
      <c r="G1382" s="21"/>
      <c r="H1382" s="11"/>
      <c r="I1382" s="11"/>
      <c r="J1382" s="12"/>
      <c r="K1382" s="11"/>
      <c r="L1382" s="13"/>
    </row>
    <row r="1383" spans="1:12" s="10" customFormat="1" ht="15.6" x14ac:dyDescent="0.3">
      <c r="A1383" s="72" t="s">
        <v>13</v>
      </c>
      <c r="B1383" s="14">
        <v>3.2452029235117302E-3</v>
      </c>
      <c r="C1383" s="15"/>
      <c r="D1383" s="14">
        <v>0</v>
      </c>
      <c r="E1383" s="14">
        <v>0</v>
      </c>
      <c r="F1383" s="14">
        <v>0</v>
      </c>
      <c r="G1383" s="23">
        <v>1.9471217541070601E-2</v>
      </c>
      <c r="H1383" s="14">
        <v>0</v>
      </c>
      <c r="I1383" s="14">
        <v>0</v>
      </c>
      <c r="J1383" s="15"/>
      <c r="K1383" s="14">
        <v>4.85641891891895E-3</v>
      </c>
      <c r="L1383" s="16">
        <v>1.63398692810458E-3</v>
      </c>
    </row>
    <row r="1384" spans="1:12" s="10" customFormat="1" ht="10.199999999999999" x14ac:dyDescent="0.2">
      <c r="A1384" s="71" t="s">
        <v>637</v>
      </c>
      <c r="B1384" s="11"/>
      <c r="C1384" s="12"/>
      <c r="D1384" s="11"/>
      <c r="E1384" s="11"/>
      <c r="F1384" s="11"/>
      <c r="G1384" s="11"/>
      <c r="H1384" s="11"/>
      <c r="I1384" s="11"/>
      <c r="J1384" s="12"/>
      <c r="K1384" s="11"/>
      <c r="L1384" s="13"/>
    </row>
    <row r="1385" spans="1:12" s="10" customFormat="1" ht="10.199999999999999" x14ac:dyDescent="0.2">
      <c r="A1385" s="72" t="s">
        <v>13</v>
      </c>
      <c r="B1385" s="14">
        <v>8.1699346405228305E-4</v>
      </c>
      <c r="C1385" s="15"/>
      <c r="D1385" s="14">
        <v>0</v>
      </c>
      <c r="E1385" s="14">
        <v>0</v>
      </c>
      <c r="F1385" s="14">
        <v>0</v>
      </c>
      <c r="G1385" s="14">
        <v>4.9019607843137497E-3</v>
      </c>
      <c r="H1385" s="14">
        <v>0</v>
      </c>
      <c r="I1385" s="14">
        <v>0</v>
      </c>
      <c r="J1385" s="15"/>
      <c r="K1385" s="14">
        <v>0</v>
      </c>
      <c r="L1385" s="16">
        <v>1.63398692810458E-3</v>
      </c>
    </row>
    <row r="1386" spans="1:12" s="10" customFormat="1" ht="10.199999999999999" x14ac:dyDescent="0.2">
      <c r="A1386" s="71" t="s">
        <v>638</v>
      </c>
      <c r="B1386" s="11"/>
      <c r="C1386" s="12"/>
      <c r="D1386" s="11"/>
      <c r="E1386" s="11"/>
      <c r="F1386" s="11"/>
      <c r="G1386" s="11"/>
      <c r="H1386" s="11"/>
      <c r="I1386" s="11"/>
      <c r="J1386" s="12"/>
      <c r="K1386" s="11"/>
      <c r="L1386" s="13"/>
    </row>
    <row r="1387" spans="1:12" s="10" customFormat="1" ht="10.199999999999999" x14ac:dyDescent="0.2">
      <c r="A1387" s="72" t="s">
        <v>13</v>
      </c>
      <c r="B1387" s="14">
        <v>1.63398692810457E-3</v>
      </c>
      <c r="C1387" s="15"/>
      <c r="D1387" s="14">
        <v>0</v>
      </c>
      <c r="E1387" s="14">
        <v>0</v>
      </c>
      <c r="F1387" s="14">
        <v>0</v>
      </c>
      <c r="G1387" s="14">
        <v>9.8039215686274994E-3</v>
      </c>
      <c r="H1387" s="14">
        <v>0</v>
      </c>
      <c r="I1387" s="14">
        <v>0</v>
      </c>
      <c r="J1387" s="15"/>
      <c r="K1387" s="14">
        <v>0</v>
      </c>
      <c r="L1387" s="16">
        <v>3.26797385620916E-3</v>
      </c>
    </row>
    <row r="1388" spans="1:12" s="10" customFormat="1" ht="10.199999999999999" x14ac:dyDescent="0.2">
      <c r="A1388" s="71" t="s">
        <v>639</v>
      </c>
      <c r="B1388" s="11"/>
      <c r="C1388" s="12"/>
      <c r="D1388" s="11"/>
      <c r="E1388" s="11"/>
      <c r="F1388" s="11"/>
      <c r="G1388" s="11"/>
      <c r="H1388" s="11"/>
      <c r="I1388" s="11"/>
      <c r="J1388" s="12"/>
      <c r="K1388" s="11"/>
      <c r="L1388" s="13"/>
    </row>
    <row r="1389" spans="1:12" s="10" customFormat="1" ht="10.199999999999999" x14ac:dyDescent="0.2">
      <c r="A1389" s="72" t="s">
        <v>13</v>
      </c>
      <c r="B1389" s="14">
        <v>1.9431195901784099E-3</v>
      </c>
      <c r="C1389" s="15"/>
      <c r="D1389" s="14">
        <v>0</v>
      </c>
      <c r="E1389" s="14">
        <v>0</v>
      </c>
      <c r="F1389" s="14">
        <v>0</v>
      </c>
      <c r="G1389" s="14">
        <v>1.1658717541070601E-2</v>
      </c>
      <c r="H1389" s="14">
        <v>0</v>
      </c>
      <c r="I1389" s="14">
        <v>0</v>
      </c>
      <c r="J1389" s="15"/>
      <c r="K1389" s="14">
        <v>2.25225225225227E-3</v>
      </c>
      <c r="L1389" s="16">
        <v>1.63398692810458E-3</v>
      </c>
    </row>
    <row r="1390" spans="1:12" s="10" customFormat="1" ht="10.199999999999999" x14ac:dyDescent="0.2">
      <c r="A1390" s="71" t="s">
        <v>640</v>
      </c>
      <c r="B1390" s="11"/>
      <c r="C1390" s="12"/>
      <c r="D1390" s="11"/>
      <c r="E1390" s="11"/>
      <c r="F1390" s="11"/>
      <c r="G1390" s="11"/>
      <c r="H1390" s="11"/>
      <c r="I1390" s="11"/>
      <c r="J1390" s="12"/>
      <c r="K1390" s="11"/>
      <c r="L1390" s="13"/>
    </row>
    <row r="1391" spans="1:12" s="10" customFormat="1" ht="10.199999999999999" x14ac:dyDescent="0.2">
      <c r="A1391" s="72" t="s">
        <v>13</v>
      </c>
      <c r="B1391" s="14">
        <v>8.1699346405228305E-4</v>
      </c>
      <c r="C1391" s="15"/>
      <c r="D1391" s="14">
        <v>0</v>
      </c>
      <c r="E1391" s="14">
        <v>0</v>
      </c>
      <c r="F1391" s="14">
        <v>0</v>
      </c>
      <c r="G1391" s="14">
        <v>4.9019607843137497E-3</v>
      </c>
      <c r="H1391" s="14">
        <v>0</v>
      </c>
      <c r="I1391" s="14">
        <v>0</v>
      </c>
      <c r="J1391" s="15"/>
      <c r="K1391" s="14">
        <v>0</v>
      </c>
      <c r="L1391" s="16">
        <v>1.63398692810458E-3</v>
      </c>
    </row>
    <row r="1392" spans="1:12" s="10" customFormat="1" ht="10.199999999999999" x14ac:dyDescent="0.2">
      <c r="A1392" s="71" t="s">
        <v>641</v>
      </c>
      <c r="B1392" s="11"/>
      <c r="C1392" s="12"/>
      <c r="D1392" s="11"/>
      <c r="E1392" s="11"/>
      <c r="F1392" s="11"/>
      <c r="G1392" s="11"/>
      <c r="H1392" s="11"/>
      <c r="I1392" s="11"/>
      <c r="J1392" s="12"/>
      <c r="K1392" s="11"/>
      <c r="L1392" s="13"/>
    </row>
    <row r="1393" spans="1:12" s="10" customFormat="1" ht="10.199999999999999" x14ac:dyDescent="0.2">
      <c r="A1393" s="72" t="s">
        <v>13</v>
      </c>
      <c r="B1393" s="14">
        <v>1.12612612612612E-3</v>
      </c>
      <c r="C1393" s="15"/>
      <c r="D1393" s="14">
        <v>0</v>
      </c>
      <c r="E1393" s="14">
        <v>0</v>
      </c>
      <c r="F1393" s="14">
        <v>0</v>
      </c>
      <c r="G1393" s="14">
        <v>6.75675675675681E-3</v>
      </c>
      <c r="H1393" s="14">
        <v>0</v>
      </c>
      <c r="I1393" s="14">
        <v>0</v>
      </c>
      <c r="J1393" s="15"/>
      <c r="K1393" s="14">
        <v>0</v>
      </c>
      <c r="L1393" s="16">
        <v>2.25225225225226E-3</v>
      </c>
    </row>
    <row r="1394" spans="1:12" s="10" customFormat="1" ht="10.199999999999999" x14ac:dyDescent="0.2">
      <c r="A1394" s="71" t="s">
        <v>642</v>
      </c>
      <c r="B1394" s="11"/>
      <c r="C1394" s="12"/>
      <c r="D1394" s="11"/>
      <c r="E1394" s="11"/>
      <c r="F1394" s="11"/>
      <c r="G1394" s="11"/>
      <c r="H1394" s="11"/>
      <c r="I1394" s="11"/>
      <c r="J1394" s="12"/>
      <c r="K1394" s="11"/>
      <c r="L1394" s="13"/>
    </row>
    <row r="1395" spans="1:12" s="10" customFormat="1" ht="10.199999999999999" x14ac:dyDescent="0.2">
      <c r="A1395" s="72" t="s">
        <v>13</v>
      </c>
      <c r="B1395" s="14">
        <v>8.1699346405228305E-4</v>
      </c>
      <c r="C1395" s="15"/>
      <c r="D1395" s="14">
        <v>0</v>
      </c>
      <c r="E1395" s="14">
        <v>0</v>
      </c>
      <c r="F1395" s="14">
        <v>0</v>
      </c>
      <c r="G1395" s="14">
        <v>4.9019607843137497E-3</v>
      </c>
      <c r="H1395" s="14">
        <v>0</v>
      </c>
      <c r="I1395" s="14">
        <v>0</v>
      </c>
      <c r="J1395" s="15"/>
      <c r="K1395" s="14">
        <v>0</v>
      </c>
      <c r="L1395" s="16">
        <v>1.63398692810458E-3</v>
      </c>
    </row>
    <row r="1396" spans="1:12" s="10" customFormat="1" ht="10.199999999999999" x14ac:dyDescent="0.2">
      <c r="A1396" s="71" t="s">
        <v>643</v>
      </c>
      <c r="B1396" s="11"/>
      <c r="C1396" s="12"/>
      <c r="D1396" s="11"/>
      <c r="E1396" s="11"/>
      <c r="F1396" s="11"/>
      <c r="G1396" s="11"/>
      <c r="H1396" s="11"/>
      <c r="I1396" s="11"/>
      <c r="J1396" s="12"/>
      <c r="K1396" s="11"/>
      <c r="L1396" s="13"/>
    </row>
    <row r="1397" spans="1:12" s="10" customFormat="1" ht="10.199999999999999" x14ac:dyDescent="0.2">
      <c r="A1397" s="72" t="s">
        <v>13</v>
      </c>
      <c r="B1397" s="14">
        <v>1.30208333333332E-3</v>
      </c>
      <c r="C1397" s="15"/>
      <c r="D1397" s="14">
        <v>0</v>
      </c>
      <c r="E1397" s="14">
        <v>0</v>
      </c>
      <c r="F1397" s="14">
        <v>0</v>
      </c>
      <c r="G1397" s="14">
        <v>7.8125000000000208E-3</v>
      </c>
      <c r="H1397" s="14">
        <v>0</v>
      </c>
      <c r="I1397" s="14">
        <v>0</v>
      </c>
      <c r="J1397" s="15"/>
      <c r="K1397" s="14">
        <v>2.60416666666668E-3</v>
      </c>
      <c r="L1397" s="16">
        <v>0</v>
      </c>
    </row>
    <row r="1398" spans="1:12" s="10" customFormat="1" ht="15.6" x14ac:dyDescent="0.3">
      <c r="A1398" s="71" t="s">
        <v>644</v>
      </c>
      <c r="B1398" s="11"/>
      <c r="C1398" s="12"/>
      <c r="D1398" s="11"/>
      <c r="E1398" s="11"/>
      <c r="F1398" s="11"/>
      <c r="G1398" s="21"/>
      <c r="H1398" s="11"/>
      <c r="I1398" s="11"/>
      <c r="J1398" s="12"/>
      <c r="K1398" s="11"/>
      <c r="L1398" s="13"/>
    </row>
    <row r="1399" spans="1:12" s="10" customFormat="1" ht="15.6" x14ac:dyDescent="0.3">
      <c r="A1399" s="72" t="s">
        <v>13</v>
      </c>
      <c r="B1399" s="14">
        <v>5.3214979685567796E-3</v>
      </c>
      <c r="C1399" s="15"/>
      <c r="D1399" s="14">
        <v>0</v>
      </c>
      <c r="E1399" s="14">
        <v>0</v>
      </c>
      <c r="F1399" s="14">
        <v>0</v>
      </c>
      <c r="G1399" s="23">
        <v>3.1928987811341E-2</v>
      </c>
      <c r="H1399" s="14">
        <v>0</v>
      </c>
      <c r="I1399" s="14">
        <v>0</v>
      </c>
      <c r="J1399" s="15"/>
      <c r="K1399" s="14">
        <v>2.25225225225227E-3</v>
      </c>
      <c r="L1399" s="16">
        <v>8.3907436848613699E-3</v>
      </c>
    </row>
    <row r="1400" spans="1:12" s="10" customFormat="1" ht="10.199999999999999" x14ac:dyDescent="0.2">
      <c r="A1400" s="71" t="s">
        <v>645</v>
      </c>
      <c r="B1400" s="11"/>
      <c r="C1400" s="12"/>
      <c r="D1400" s="11"/>
      <c r="E1400" s="11"/>
      <c r="F1400" s="11"/>
      <c r="G1400" s="11"/>
      <c r="H1400" s="11"/>
      <c r="I1400" s="11"/>
      <c r="J1400" s="12"/>
      <c r="K1400" s="11"/>
      <c r="L1400" s="13"/>
    </row>
    <row r="1401" spans="1:12" s="10" customFormat="1" ht="10.199999999999999" x14ac:dyDescent="0.2">
      <c r="A1401" s="72" t="s">
        <v>13</v>
      </c>
      <c r="B1401" s="14">
        <v>1.12612612612612E-3</v>
      </c>
      <c r="C1401" s="15"/>
      <c r="D1401" s="14">
        <v>0</v>
      </c>
      <c r="E1401" s="14">
        <v>0</v>
      </c>
      <c r="F1401" s="14">
        <v>0</v>
      </c>
      <c r="G1401" s="14">
        <v>6.75675675675681E-3</v>
      </c>
      <c r="H1401" s="14">
        <v>0</v>
      </c>
      <c r="I1401" s="14">
        <v>0</v>
      </c>
      <c r="J1401" s="15"/>
      <c r="K1401" s="14">
        <v>0</v>
      </c>
      <c r="L1401" s="16">
        <v>2.25225225225226E-3</v>
      </c>
    </row>
    <row r="1402" spans="1:12" s="10" customFormat="1" ht="10.199999999999999" x14ac:dyDescent="0.2">
      <c r="A1402" s="71" t="s">
        <v>646</v>
      </c>
      <c r="B1402" s="11"/>
      <c r="C1402" s="12"/>
      <c r="D1402" s="11"/>
      <c r="E1402" s="11"/>
      <c r="F1402" s="11"/>
      <c r="G1402" s="11"/>
      <c r="H1402" s="11"/>
      <c r="I1402" s="11"/>
      <c r="J1402" s="12"/>
      <c r="K1402" s="11"/>
      <c r="L1402" s="13"/>
    </row>
    <row r="1403" spans="1:12" s="10" customFormat="1" ht="10.199999999999999" x14ac:dyDescent="0.2">
      <c r="A1403" s="72" t="s">
        <v>13</v>
      </c>
      <c r="B1403" s="14">
        <v>1.12612612612612E-3</v>
      </c>
      <c r="C1403" s="15"/>
      <c r="D1403" s="14">
        <v>0</v>
      </c>
      <c r="E1403" s="14">
        <v>0</v>
      </c>
      <c r="F1403" s="14">
        <v>0</v>
      </c>
      <c r="G1403" s="14">
        <v>6.75675675675681E-3</v>
      </c>
      <c r="H1403" s="14">
        <v>0</v>
      </c>
      <c r="I1403" s="14">
        <v>0</v>
      </c>
      <c r="J1403" s="15"/>
      <c r="K1403" s="14">
        <v>2.25225225225227E-3</v>
      </c>
      <c r="L1403" s="16">
        <v>0</v>
      </c>
    </row>
    <row r="1404" spans="1:12" s="10" customFormat="1" ht="10.199999999999999" x14ac:dyDescent="0.2">
      <c r="A1404" s="71" t="s">
        <v>647</v>
      </c>
      <c r="B1404" s="11"/>
      <c r="C1404" s="12"/>
      <c r="D1404" s="11"/>
      <c r="E1404" s="11"/>
      <c r="F1404" s="11"/>
      <c r="G1404" s="11"/>
      <c r="H1404" s="11"/>
      <c r="I1404" s="11"/>
      <c r="J1404" s="12"/>
      <c r="K1404" s="11"/>
      <c r="L1404" s="13"/>
    </row>
    <row r="1405" spans="1:12" s="10" customFormat="1" ht="10.199999999999999" x14ac:dyDescent="0.2">
      <c r="A1405" s="72" t="s">
        <v>13</v>
      </c>
      <c r="B1405" s="14">
        <v>6.72043010752684E-4</v>
      </c>
      <c r="C1405" s="15"/>
      <c r="D1405" s="14">
        <v>0</v>
      </c>
      <c r="E1405" s="14">
        <v>4.0322580645161202E-3</v>
      </c>
      <c r="F1405" s="14">
        <v>0</v>
      </c>
      <c r="G1405" s="14">
        <v>0</v>
      </c>
      <c r="H1405" s="14">
        <v>0</v>
      </c>
      <c r="I1405" s="14">
        <v>0</v>
      </c>
      <c r="J1405" s="15"/>
      <c r="K1405" s="14">
        <v>0</v>
      </c>
      <c r="L1405" s="16">
        <v>1.3440860215053799E-3</v>
      </c>
    </row>
    <row r="1406" spans="1:12" s="10" customFormat="1" ht="10.199999999999999" x14ac:dyDescent="0.2">
      <c r="A1406" s="71" t="s">
        <v>648</v>
      </c>
      <c r="B1406" s="11"/>
      <c r="C1406" s="12"/>
      <c r="D1406" s="11"/>
      <c r="E1406" s="11"/>
      <c r="F1406" s="11"/>
      <c r="G1406" s="11"/>
      <c r="H1406" s="11"/>
      <c r="I1406" s="11"/>
      <c r="J1406" s="12"/>
      <c r="K1406" s="11"/>
      <c r="L1406" s="13"/>
    </row>
    <row r="1407" spans="1:12" s="10" customFormat="1" ht="10.199999999999999" x14ac:dyDescent="0.2">
      <c r="A1407" s="72" t="s">
        <v>13</v>
      </c>
      <c r="B1407" s="14">
        <v>8.1699346405228305E-4</v>
      </c>
      <c r="C1407" s="15"/>
      <c r="D1407" s="14">
        <v>0</v>
      </c>
      <c r="E1407" s="14">
        <v>0</v>
      </c>
      <c r="F1407" s="14">
        <v>0</v>
      </c>
      <c r="G1407" s="14">
        <v>4.9019607843137497E-3</v>
      </c>
      <c r="H1407" s="14">
        <v>0</v>
      </c>
      <c r="I1407" s="14">
        <v>0</v>
      </c>
      <c r="J1407" s="15"/>
      <c r="K1407" s="14">
        <v>0</v>
      </c>
      <c r="L1407" s="16">
        <v>1.63398692810458E-3</v>
      </c>
    </row>
    <row r="1408" spans="1:12" s="10" customFormat="1" ht="10.199999999999999" x14ac:dyDescent="0.2">
      <c r="A1408" s="71" t="s">
        <v>649</v>
      </c>
      <c r="B1408" s="11"/>
      <c r="C1408" s="12"/>
      <c r="D1408" s="11"/>
      <c r="E1408" s="11"/>
      <c r="F1408" s="11"/>
      <c r="G1408" s="11"/>
      <c r="H1408" s="11"/>
      <c r="I1408" s="11"/>
      <c r="J1408" s="12"/>
      <c r="K1408" s="11"/>
      <c r="L1408" s="13"/>
    </row>
    <row r="1409" spans="1:12" s="10" customFormat="1" ht="10.199999999999999" x14ac:dyDescent="0.2">
      <c r="A1409" s="72" t="s">
        <v>13</v>
      </c>
      <c r="B1409" s="14">
        <v>1.12612612612612E-3</v>
      </c>
      <c r="C1409" s="15"/>
      <c r="D1409" s="14">
        <v>0</v>
      </c>
      <c r="E1409" s="14">
        <v>0</v>
      </c>
      <c r="F1409" s="14">
        <v>0</v>
      </c>
      <c r="G1409" s="14">
        <v>6.75675675675681E-3</v>
      </c>
      <c r="H1409" s="14">
        <v>0</v>
      </c>
      <c r="I1409" s="14">
        <v>0</v>
      </c>
      <c r="J1409" s="15"/>
      <c r="K1409" s="14">
        <v>2.25225225225227E-3</v>
      </c>
      <c r="L1409" s="16">
        <v>0</v>
      </c>
    </row>
    <row r="1410" spans="1:12" s="10" customFormat="1" ht="15.6" x14ac:dyDescent="0.3">
      <c r="A1410" s="71" t="s">
        <v>650</v>
      </c>
      <c r="B1410" s="11"/>
      <c r="C1410" s="12"/>
      <c r="D1410" s="11"/>
      <c r="E1410" s="11"/>
      <c r="F1410" s="11"/>
      <c r="G1410" s="21"/>
      <c r="H1410" s="11"/>
      <c r="I1410" s="11"/>
      <c r="J1410" s="12"/>
      <c r="K1410" s="11"/>
      <c r="L1410" s="13"/>
    </row>
    <row r="1411" spans="1:12" s="10" customFormat="1" ht="15.6" x14ac:dyDescent="0.3">
      <c r="A1411" s="72" t="s">
        <v>13</v>
      </c>
      <c r="B1411" s="14">
        <v>2.2522522522522501E-3</v>
      </c>
      <c r="C1411" s="15"/>
      <c r="D1411" s="14">
        <v>0</v>
      </c>
      <c r="E1411" s="14">
        <v>0</v>
      </c>
      <c r="F1411" s="14">
        <v>0</v>
      </c>
      <c r="G1411" s="23">
        <v>1.3513513513513599E-2</v>
      </c>
      <c r="H1411" s="14">
        <v>0</v>
      </c>
      <c r="I1411" s="14">
        <v>0</v>
      </c>
      <c r="J1411" s="15"/>
      <c r="K1411" s="14">
        <v>4.5045045045045496E-3</v>
      </c>
      <c r="L1411" s="16">
        <v>0</v>
      </c>
    </row>
    <row r="1412" spans="1:12" s="10" customFormat="1" ht="10.199999999999999" x14ac:dyDescent="0.2">
      <c r="A1412" s="71" t="s">
        <v>651</v>
      </c>
      <c r="B1412" s="11"/>
      <c r="C1412" s="12"/>
      <c r="D1412" s="11"/>
      <c r="E1412" s="11"/>
      <c r="F1412" s="11"/>
      <c r="G1412" s="11"/>
      <c r="H1412" s="11"/>
      <c r="I1412" s="11"/>
      <c r="J1412" s="12"/>
      <c r="K1412" s="11"/>
      <c r="L1412" s="13"/>
    </row>
    <row r="1413" spans="1:12" s="10" customFormat="1" ht="10.199999999999999" x14ac:dyDescent="0.2">
      <c r="A1413" s="72" t="s">
        <v>13</v>
      </c>
      <c r="B1413" s="14">
        <v>1.12612612612612E-3</v>
      </c>
      <c r="C1413" s="15"/>
      <c r="D1413" s="14">
        <v>0</v>
      </c>
      <c r="E1413" s="14">
        <v>0</v>
      </c>
      <c r="F1413" s="14">
        <v>0</v>
      </c>
      <c r="G1413" s="14">
        <v>6.75675675675681E-3</v>
      </c>
      <c r="H1413" s="14">
        <v>0</v>
      </c>
      <c r="I1413" s="14">
        <v>0</v>
      </c>
      <c r="J1413" s="15"/>
      <c r="K1413" s="14">
        <v>0</v>
      </c>
      <c r="L1413" s="16">
        <v>2.25225225225226E-3</v>
      </c>
    </row>
    <row r="1414" spans="1:12" s="10" customFormat="1" ht="10.199999999999999" x14ac:dyDescent="0.2">
      <c r="A1414" s="71" t="s">
        <v>652</v>
      </c>
      <c r="B1414" s="11"/>
      <c r="C1414" s="12"/>
      <c r="D1414" s="11"/>
      <c r="E1414" s="11"/>
      <c r="F1414" s="11"/>
      <c r="G1414" s="11"/>
      <c r="H1414" s="11"/>
      <c r="I1414" s="11"/>
      <c r="J1414" s="12"/>
      <c r="K1414" s="11"/>
      <c r="L1414" s="13"/>
    </row>
    <row r="1415" spans="1:12" s="10" customFormat="1" ht="10.199999999999999" x14ac:dyDescent="0.2">
      <c r="A1415" s="72" t="s">
        <v>13</v>
      </c>
      <c r="B1415" s="14">
        <v>1.30208333333332E-3</v>
      </c>
      <c r="C1415" s="15"/>
      <c r="D1415" s="14">
        <v>0</v>
      </c>
      <c r="E1415" s="14">
        <v>0</v>
      </c>
      <c r="F1415" s="14">
        <v>0</v>
      </c>
      <c r="G1415" s="14">
        <v>7.8125000000000208E-3</v>
      </c>
      <c r="H1415" s="14">
        <v>0</v>
      </c>
      <c r="I1415" s="14">
        <v>0</v>
      </c>
      <c r="J1415" s="15"/>
      <c r="K1415" s="14">
        <v>2.60416666666668E-3</v>
      </c>
      <c r="L1415" s="16">
        <v>0</v>
      </c>
    </row>
    <row r="1416" spans="1:12" s="10" customFormat="1" ht="10.199999999999999" x14ac:dyDescent="0.2">
      <c r="A1416" s="71" t="s">
        <v>653</v>
      </c>
      <c r="B1416" s="11"/>
      <c r="C1416" s="12"/>
      <c r="D1416" s="11"/>
      <c r="E1416" s="11"/>
      <c r="F1416" s="11"/>
      <c r="G1416" s="11"/>
      <c r="H1416" s="11"/>
      <c r="I1416" s="11"/>
      <c r="J1416" s="12"/>
      <c r="K1416" s="11"/>
      <c r="L1416" s="13"/>
    </row>
    <row r="1417" spans="1:12" s="10" customFormat="1" ht="10.199999999999999" x14ac:dyDescent="0.2">
      <c r="A1417" s="72" t="s">
        <v>13</v>
      </c>
      <c r="B1417" s="14">
        <v>8.1699346405228305E-4</v>
      </c>
      <c r="C1417" s="15"/>
      <c r="D1417" s="14">
        <v>0</v>
      </c>
      <c r="E1417" s="14">
        <v>0</v>
      </c>
      <c r="F1417" s="14">
        <v>0</v>
      </c>
      <c r="G1417" s="14">
        <v>4.9019607843137497E-3</v>
      </c>
      <c r="H1417" s="14">
        <v>0</v>
      </c>
      <c r="I1417" s="14">
        <v>0</v>
      </c>
      <c r="J1417" s="15"/>
      <c r="K1417" s="14">
        <v>0</v>
      </c>
      <c r="L1417" s="16">
        <v>1.63398692810458E-3</v>
      </c>
    </row>
    <row r="1418" spans="1:12" s="10" customFormat="1" ht="10.199999999999999" x14ac:dyDescent="0.2">
      <c r="A1418" s="71" t="s">
        <v>654</v>
      </c>
      <c r="B1418" s="11"/>
      <c r="C1418" s="12"/>
      <c r="D1418" s="11"/>
      <c r="E1418" s="11"/>
      <c r="F1418" s="11"/>
      <c r="G1418" s="11"/>
      <c r="H1418" s="11"/>
      <c r="I1418" s="11"/>
      <c r="J1418" s="12"/>
      <c r="K1418" s="11"/>
      <c r="L1418" s="13"/>
    </row>
    <row r="1419" spans="1:12" s="10" customFormat="1" ht="10.199999999999999" x14ac:dyDescent="0.2">
      <c r="A1419" s="72" t="s">
        <v>13</v>
      </c>
      <c r="B1419" s="14">
        <v>1.30208333333332E-3</v>
      </c>
      <c r="C1419" s="15"/>
      <c r="D1419" s="14">
        <v>0</v>
      </c>
      <c r="E1419" s="14">
        <v>0</v>
      </c>
      <c r="F1419" s="14">
        <v>0</v>
      </c>
      <c r="G1419" s="14">
        <v>7.8125000000000208E-3</v>
      </c>
      <c r="H1419" s="14">
        <v>0</v>
      </c>
      <c r="I1419" s="14">
        <v>0</v>
      </c>
      <c r="J1419" s="15"/>
      <c r="K1419" s="14">
        <v>2.60416666666668E-3</v>
      </c>
      <c r="L1419" s="16">
        <v>0</v>
      </c>
    </row>
    <row r="1420" spans="1:12" s="10" customFormat="1" ht="10.199999999999999" x14ac:dyDescent="0.2">
      <c r="A1420" s="71" t="s">
        <v>655</v>
      </c>
      <c r="B1420" s="11"/>
      <c r="C1420" s="12"/>
      <c r="D1420" s="11"/>
      <c r="E1420" s="11"/>
      <c r="F1420" s="11"/>
      <c r="G1420" s="11"/>
      <c r="H1420" s="11"/>
      <c r="I1420" s="11"/>
      <c r="J1420" s="12"/>
      <c r="K1420" s="11"/>
      <c r="L1420" s="13"/>
    </row>
    <row r="1421" spans="1:12" s="10" customFormat="1" ht="10.199999999999999" x14ac:dyDescent="0.2">
      <c r="A1421" s="72" t="s">
        <v>13</v>
      </c>
      <c r="B1421" s="14">
        <v>8.1699346405228305E-4</v>
      </c>
      <c r="C1421" s="15"/>
      <c r="D1421" s="14">
        <v>0</v>
      </c>
      <c r="E1421" s="14">
        <v>0</v>
      </c>
      <c r="F1421" s="14">
        <v>0</v>
      </c>
      <c r="G1421" s="14">
        <v>4.9019607843137497E-3</v>
      </c>
      <c r="H1421" s="14">
        <v>0</v>
      </c>
      <c r="I1421" s="14">
        <v>0</v>
      </c>
      <c r="J1421" s="15"/>
      <c r="K1421" s="14">
        <v>0</v>
      </c>
      <c r="L1421" s="16">
        <v>1.63398692810458E-3</v>
      </c>
    </row>
    <row r="1422" spans="1:12" s="10" customFormat="1" ht="10.199999999999999" x14ac:dyDescent="0.2">
      <c r="A1422" s="71" t="s">
        <v>656</v>
      </c>
      <c r="B1422" s="11"/>
      <c r="C1422" s="12"/>
      <c r="D1422" s="11"/>
      <c r="E1422" s="11"/>
      <c r="F1422" s="11"/>
      <c r="G1422" s="11"/>
      <c r="H1422" s="11"/>
      <c r="I1422" s="11"/>
      <c r="J1422" s="12"/>
      <c r="K1422" s="11"/>
      <c r="L1422" s="13"/>
    </row>
    <row r="1423" spans="1:12" s="10" customFormat="1" ht="10.199999999999999" x14ac:dyDescent="0.2">
      <c r="A1423" s="72" t="s">
        <v>13</v>
      </c>
      <c r="B1423" s="14">
        <v>8.1699346405228305E-4</v>
      </c>
      <c r="C1423" s="15"/>
      <c r="D1423" s="14">
        <v>0</v>
      </c>
      <c r="E1423" s="14">
        <v>0</v>
      </c>
      <c r="F1423" s="14">
        <v>0</v>
      </c>
      <c r="G1423" s="14">
        <v>4.9019607843137497E-3</v>
      </c>
      <c r="H1423" s="14">
        <v>0</v>
      </c>
      <c r="I1423" s="14">
        <v>0</v>
      </c>
      <c r="J1423" s="15"/>
      <c r="K1423" s="14">
        <v>0</v>
      </c>
      <c r="L1423" s="16">
        <v>1.63398692810458E-3</v>
      </c>
    </row>
    <row r="1424" spans="1:12" s="10" customFormat="1" ht="10.199999999999999" x14ac:dyDescent="0.2">
      <c r="A1424" s="71" t="s">
        <v>657</v>
      </c>
      <c r="B1424" s="11"/>
      <c r="C1424" s="12"/>
      <c r="D1424" s="11"/>
      <c r="E1424" s="11"/>
      <c r="F1424" s="11"/>
      <c r="G1424" s="11"/>
      <c r="H1424" s="11"/>
      <c r="I1424" s="11"/>
      <c r="J1424" s="12"/>
      <c r="K1424" s="11"/>
      <c r="L1424" s="13"/>
    </row>
    <row r="1425" spans="1:12" s="10" customFormat="1" ht="10.199999999999999" x14ac:dyDescent="0.2">
      <c r="A1425" s="72" t="s">
        <v>13</v>
      </c>
      <c r="B1425" s="14">
        <v>1.12612612612612E-3</v>
      </c>
      <c r="C1425" s="15"/>
      <c r="D1425" s="14">
        <v>0</v>
      </c>
      <c r="E1425" s="14">
        <v>0</v>
      </c>
      <c r="F1425" s="14">
        <v>0</v>
      </c>
      <c r="G1425" s="14">
        <v>6.75675675675681E-3</v>
      </c>
      <c r="H1425" s="14">
        <v>0</v>
      </c>
      <c r="I1425" s="14">
        <v>0</v>
      </c>
      <c r="J1425" s="15"/>
      <c r="K1425" s="14">
        <v>2.25225225225227E-3</v>
      </c>
      <c r="L1425" s="16">
        <v>0</v>
      </c>
    </row>
    <row r="1426" spans="1:12" s="10" customFormat="1" ht="10.199999999999999" x14ac:dyDescent="0.2">
      <c r="A1426" s="71" t="s">
        <v>658</v>
      </c>
      <c r="B1426" s="11"/>
      <c r="C1426" s="12"/>
      <c r="D1426" s="11"/>
      <c r="E1426" s="11"/>
      <c r="F1426" s="11"/>
      <c r="G1426" s="11"/>
      <c r="H1426" s="11"/>
      <c r="I1426" s="11"/>
      <c r="J1426" s="12"/>
      <c r="K1426" s="11"/>
      <c r="L1426" s="13"/>
    </row>
    <row r="1427" spans="1:12" s="10" customFormat="1" ht="10.199999999999999" x14ac:dyDescent="0.2">
      <c r="A1427" s="72" t="s">
        <v>13</v>
      </c>
      <c r="B1427" s="14">
        <v>8.1699346405228305E-4</v>
      </c>
      <c r="C1427" s="15"/>
      <c r="D1427" s="14">
        <v>0</v>
      </c>
      <c r="E1427" s="14">
        <v>0</v>
      </c>
      <c r="F1427" s="14">
        <v>0</v>
      </c>
      <c r="G1427" s="14">
        <v>4.9019607843137497E-3</v>
      </c>
      <c r="H1427" s="14">
        <v>0</v>
      </c>
      <c r="I1427" s="14">
        <v>0</v>
      </c>
      <c r="J1427" s="15"/>
      <c r="K1427" s="14">
        <v>0</v>
      </c>
      <c r="L1427" s="16">
        <v>1.63398692810458E-3</v>
      </c>
    </row>
    <row r="1428" spans="1:12" s="10" customFormat="1" ht="10.199999999999999" x14ac:dyDescent="0.2">
      <c r="A1428" s="71" t="s">
        <v>659</v>
      </c>
      <c r="B1428" s="11"/>
      <c r="C1428" s="12"/>
      <c r="D1428" s="11"/>
      <c r="E1428" s="11"/>
      <c r="F1428" s="11"/>
      <c r="G1428" s="11"/>
      <c r="H1428" s="11"/>
      <c r="I1428" s="11"/>
      <c r="J1428" s="12"/>
      <c r="K1428" s="11"/>
      <c r="L1428" s="13"/>
    </row>
    <row r="1429" spans="1:12" s="10" customFormat="1" ht="10.199999999999999" x14ac:dyDescent="0.2">
      <c r="A1429" s="72" t="s">
        <v>13</v>
      </c>
      <c r="B1429" s="14">
        <v>8.1699346405228305E-4</v>
      </c>
      <c r="C1429" s="15"/>
      <c r="D1429" s="14">
        <v>0</v>
      </c>
      <c r="E1429" s="14">
        <v>0</v>
      </c>
      <c r="F1429" s="14">
        <v>0</v>
      </c>
      <c r="G1429" s="14">
        <v>4.9019607843137497E-3</v>
      </c>
      <c r="H1429" s="14">
        <v>0</v>
      </c>
      <c r="I1429" s="14">
        <v>0</v>
      </c>
      <c r="J1429" s="15"/>
      <c r="K1429" s="14">
        <v>0</v>
      </c>
      <c r="L1429" s="16">
        <v>1.63398692810458E-3</v>
      </c>
    </row>
    <row r="1430" spans="1:12" s="10" customFormat="1" ht="10.199999999999999" x14ac:dyDescent="0.2">
      <c r="A1430" s="71" t="s">
        <v>660</v>
      </c>
      <c r="B1430" s="11"/>
      <c r="C1430" s="12"/>
      <c r="D1430" s="11"/>
      <c r="E1430" s="11"/>
      <c r="F1430" s="11"/>
      <c r="G1430" s="11"/>
      <c r="H1430" s="11"/>
      <c r="I1430" s="11"/>
      <c r="J1430" s="12"/>
      <c r="K1430" s="11"/>
      <c r="L1430" s="13"/>
    </row>
    <row r="1431" spans="1:12" s="10" customFormat="1" ht="10.199999999999999" x14ac:dyDescent="0.2">
      <c r="A1431" s="72" t="s">
        <v>13</v>
      </c>
      <c r="B1431" s="14">
        <v>1.9431195901784099E-3</v>
      </c>
      <c r="C1431" s="15"/>
      <c r="D1431" s="14">
        <v>0</v>
      </c>
      <c r="E1431" s="14">
        <v>0</v>
      </c>
      <c r="F1431" s="14">
        <v>0</v>
      </c>
      <c r="G1431" s="14">
        <v>1.1658717541070601E-2</v>
      </c>
      <c r="H1431" s="14">
        <v>0</v>
      </c>
      <c r="I1431" s="14">
        <v>0</v>
      </c>
      <c r="J1431" s="15"/>
      <c r="K1431" s="14">
        <v>0</v>
      </c>
      <c r="L1431" s="16">
        <v>3.8862391803568398E-3</v>
      </c>
    </row>
    <row r="1432" spans="1:12" s="10" customFormat="1" ht="10.199999999999999" x14ac:dyDescent="0.2">
      <c r="A1432" s="71" t="s">
        <v>661</v>
      </c>
      <c r="B1432" s="11"/>
      <c r="C1432" s="12"/>
      <c r="D1432" s="11"/>
      <c r="E1432" s="11"/>
      <c r="F1432" s="11"/>
      <c r="G1432" s="11"/>
      <c r="H1432" s="11"/>
      <c r="I1432" s="11"/>
      <c r="J1432" s="12"/>
      <c r="K1432" s="11"/>
      <c r="L1432" s="13"/>
    </row>
    <row r="1433" spans="1:12" s="10" customFormat="1" ht="10.199999999999999" x14ac:dyDescent="0.2">
      <c r="A1433" s="72" t="s">
        <v>13</v>
      </c>
      <c r="B1433" s="14">
        <v>1.12612612612612E-3</v>
      </c>
      <c r="C1433" s="15"/>
      <c r="D1433" s="14">
        <v>0</v>
      </c>
      <c r="E1433" s="14">
        <v>0</v>
      </c>
      <c r="F1433" s="14">
        <v>0</v>
      </c>
      <c r="G1433" s="14">
        <v>0</v>
      </c>
      <c r="H1433" s="14">
        <v>0</v>
      </c>
      <c r="I1433" s="14">
        <v>6.7567567567567597E-3</v>
      </c>
      <c r="J1433" s="15"/>
      <c r="K1433" s="14">
        <v>0</v>
      </c>
      <c r="L1433" s="16">
        <v>2.25225225225226E-3</v>
      </c>
    </row>
    <row r="1434" spans="1:12" s="10" customFormat="1" ht="10.199999999999999" x14ac:dyDescent="0.2">
      <c r="A1434" s="71" t="s">
        <v>662</v>
      </c>
      <c r="B1434" s="11"/>
      <c r="C1434" s="12"/>
      <c r="D1434" s="11"/>
      <c r="E1434" s="11"/>
      <c r="F1434" s="11"/>
      <c r="G1434" s="11"/>
      <c r="H1434" s="11"/>
      <c r="I1434" s="11"/>
      <c r="J1434" s="12"/>
      <c r="K1434" s="11"/>
      <c r="L1434" s="13"/>
    </row>
    <row r="1435" spans="1:12" s="10" customFormat="1" ht="10.199999999999999" x14ac:dyDescent="0.2">
      <c r="A1435" s="72" t="s">
        <v>13</v>
      </c>
      <c r="B1435" s="14">
        <v>1.30208333333332E-3</v>
      </c>
      <c r="C1435" s="15"/>
      <c r="D1435" s="14">
        <v>0</v>
      </c>
      <c r="E1435" s="14">
        <v>0</v>
      </c>
      <c r="F1435" s="14">
        <v>0</v>
      </c>
      <c r="G1435" s="14">
        <v>7.8125000000000208E-3</v>
      </c>
      <c r="H1435" s="14">
        <v>0</v>
      </c>
      <c r="I1435" s="14">
        <v>0</v>
      </c>
      <c r="J1435" s="15"/>
      <c r="K1435" s="14">
        <v>2.60416666666668E-3</v>
      </c>
      <c r="L1435" s="16">
        <v>0</v>
      </c>
    </row>
    <row r="1436" spans="1:12" s="10" customFormat="1" ht="10.199999999999999" x14ac:dyDescent="0.2">
      <c r="A1436" s="71" t="s">
        <v>663</v>
      </c>
      <c r="B1436" s="11"/>
      <c r="C1436" s="12"/>
      <c r="D1436" s="11"/>
      <c r="E1436" s="11"/>
      <c r="F1436" s="11"/>
      <c r="G1436" s="11"/>
      <c r="H1436" s="11"/>
      <c r="I1436" s="11"/>
      <c r="J1436" s="12"/>
      <c r="K1436" s="11"/>
      <c r="L1436" s="13"/>
    </row>
    <row r="1437" spans="1:12" s="10" customFormat="1" ht="10.199999999999999" x14ac:dyDescent="0.2">
      <c r="A1437" s="72" t="s">
        <v>13</v>
      </c>
      <c r="B1437" s="14">
        <v>1.30208333333332E-3</v>
      </c>
      <c r="C1437" s="15"/>
      <c r="D1437" s="14">
        <v>0</v>
      </c>
      <c r="E1437" s="14">
        <v>0</v>
      </c>
      <c r="F1437" s="14">
        <v>0</v>
      </c>
      <c r="G1437" s="14">
        <v>7.8125000000000208E-3</v>
      </c>
      <c r="H1437" s="14">
        <v>0</v>
      </c>
      <c r="I1437" s="14">
        <v>0</v>
      </c>
      <c r="J1437" s="15"/>
      <c r="K1437" s="14">
        <v>2.60416666666668E-3</v>
      </c>
      <c r="L1437" s="16">
        <v>0</v>
      </c>
    </row>
    <row r="1438" spans="1:12" s="10" customFormat="1" ht="10.199999999999999" x14ac:dyDescent="0.2">
      <c r="A1438" s="71" t="s">
        <v>664</v>
      </c>
      <c r="B1438" s="11"/>
      <c r="C1438" s="12"/>
      <c r="D1438" s="11"/>
      <c r="E1438" s="11"/>
      <c r="F1438" s="11"/>
      <c r="G1438" s="11"/>
      <c r="H1438" s="11"/>
      <c r="I1438" s="11"/>
      <c r="J1438" s="12"/>
      <c r="K1438" s="11"/>
      <c r="L1438" s="13"/>
    </row>
    <row r="1439" spans="1:12" s="10" customFormat="1" ht="10.199999999999999" x14ac:dyDescent="0.2">
      <c r="A1439" s="72" t="s">
        <v>13</v>
      </c>
      <c r="B1439" s="14">
        <v>8.1699346405228305E-4</v>
      </c>
      <c r="C1439" s="15"/>
      <c r="D1439" s="14">
        <v>0</v>
      </c>
      <c r="E1439" s="14">
        <v>0</v>
      </c>
      <c r="F1439" s="14">
        <v>0</v>
      </c>
      <c r="G1439" s="14">
        <v>4.9019607843137497E-3</v>
      </c>
      <c r="H1439" s="14">
        <v>0</v>
      </c>
      <c r="I1439" s="14">
        <v>0</v>
      </c>
      <c r="J1439" s="15"/>
      <c r="K1439" s="14">
        <v>0</v>
      </c>
      <c r="L1439" s="16">
        <v>1.63398692810458E-3</v>
      </c>
    </row>
    <row r="1440" spans="1:12" s="10" customFormat="1" ht="10.199999999999999" x14ac:dyDescent="0.2">
      <c r="A1440" s="71" t="s">
        <v>665</v>
      </c>
      <c r="B1440" s="11"/>
      <c r="C1440" s="12"/>
      <c r="D1440" s="11"/>
      <c r="E1440" s="11"/>
      <c r="F1440" s="11"/>
      <c r="G1440" s="11"/>
      <c r="H1440" s="11"/>
      <c r="I1440" s="11"/>
      <c r="J1440" s="12"/>
      <c r="K1440" s="11"/>
      <c r="L1440" s="13"/>
    </row>
    <row r="1441" spans="1:12" s="10" customFormat="1" ht="10.199999999999999" x14ac:dyDescent="0.2">
      <c r="A1441" s="72" t="s">
        <v>13</v>
      </c>
      <c r="B1441" s="14">
        <v>8.1699346405228305E-4</v>
      </c>
      <c r="C1441" s="15"/>
      <c r="D1441" s="14">
        <v>0</v>
      </c>
      <c r="E1441" s="14">
        <v>0</v>
      </c>
      <c r="F1441" s="14">
        <v>0</v>
      </c>
      <c r="G1441" s="14">
        <v>4.9019607843137497E-3</v>
      </c>
      <c r="H1441" s="14">
        <v>0</v>
      </c>
      <c r="I1441" s="14">
        <v>0</v>
      </c>
      <c r="J1441" s="15"/>
      <c r="K1441" s="14">
        <v>0</v>
      </c>
      <c r="L1441" s="16">
        <v>1.63398692810458E-3</v>
      </c>
    </row>
    <row r="1442" spans="1:12" s="10" customFormat="1" ht="10.199999999999999" x14ac:dyDescent="0.2">
      <c r="A1442" s="71" t="s">
        <v>666</v>
      </c>
      <c r="B1442" s="11"/>
      <c r="C1442" s="12"/>
      <c r="D1442" s="11"/>
      <c r="E1442" s="11"/>
      <c r="F1442" s="11"/>
      <c r="G1442" s="11"/>
      <c r="H1442" s="11"/>
      <c r="I1442" s="11"/>
      <c r="J1442" s="12"/>
      <c r="K1442" s="11"/>
      <c r="L1442" s="13"/>
    </row>
    <row r="1443" spans="1:12" s="10" customFormat="1" ht="10.199999999999999" x14ac:dyDescent="0.2">
      <c r="A1443" s="72" t="s">
        <v>13</v>
      </c>
      <c r="B1443" s="14">
        <v>1.30208333333332E-3</v>
      </c>
      <c r="C1443" s="15"/>
      <c r="D1443" s="14">
        <v>0</v>
      </c>
      <c r="E1443" s="14">
        <v>0</v>
      </c>
      <c r="F1443" s="14">
        <v>0</v>
      </c>
      <c r="G1443" s="14">
        <v>7.8125000000000208E-3</v>
      </c>
      <c r="H1443" s="14">
        <v>0</v>
      </c>
      <c r="I1443" s="14">
        <v>0</v>
      </c>
      <c r="J1443" s="15"/>
      <c r="K1443" s="14">
        <v>2.60416666666668E-3</v>
      </c>
      <c r="L1443" s="16">
        <v>0</v>
      </c>
    </row>
    <row r="1444" spans="1:12" s="10" customFormat="1" ht="10.199999999999999" x14ac:dyDescent="0.2">
      <c r="A1444" s="71" t="s">
        <v>667</v>
      </c>
      <c r="B1444" s="11"/>
      <c r="C1444" s="12"/>
      <c r="D1444" s="11"/>
      <c r="E1444" s="11"/>
      <c r="F1444" s="11"/>
      <c r="G1444" s="11"/>
      <c r="H1444" s="11"/>
      <c r="I1444" s="11"/>
      <c r="J1444" s="12"/>
      <c r="K1444" s="11"/>
      <c r="L1444" s="13"/>
    </row>
    <row r="1445" spans="1:12" s="10" customFormat="1" ht="10.199999999999999" x14ac:dyDescent="0.2">
      <c r="A1445" s="72" t="s">
        <v>13</v>
      </c>
      <c r="B1445" s="14">
        <v>2.2522522522522501E-3</v>
      </c>
      <c r="C1445" s="15"/>
      <c r="D1445" s="14">
        <v>0</v>
      </c>
      <c r="E1445" s="14">
        <v>0</v>
      </c>
      <c r="F1445" s="14">
        <v>0</v>
      </c>
      <c r="G1445" s="14">
        <v>6.75675675675681E-3</v>
      </c>
      <c r="H1445" s="14">
        <v>0</v>
      </c>
      <c r="I1445" s="14">
        <v>6.7567567567567597E-3</v>
      </c>
      <c r="J1445" s="15"/>
      <c r="K1445" s="14">
        <v>0</v>
      </c>
      <c r="L1445" s="16">
        <v>4.5045045045045296E-3</v>
      </c>
    </row>
    <row r="1446" spans="1:12" s="10" customFormat="1" ht="10.199999999999999" x14ac:dyDescent="0.2">
      <c r="A1446" s="71" t="s">
        <v>668</v>
      </c>
      <c r="B1446" s="11"/>
      <c r="C1446" s="12"/>
      <c r="D1446" s="11"/>
      <c r="E1446" s="11"/>
      <c r="F1446" s="11"/>
      <c r="G1446" s="11"/>
      <c r="H1446" s="11"/>
      <c r="I1446" s="11"/>
      <c r="J1446" s="12"/>
      <c r="K1446" s="11"/>
      <c r="L1446" s="13"/>
    </row>
    <row r="1447" spans="1:12" s="10" customFormat="1" ht="10.199999999999999" x14ac:dyDescent="0.2">
      <c r="A1447" s="72" t="s">
        <v>13</v>
      </c>
      <c r="B1447" s="14">
        <v>1.12612612612612E-3</v>
      </c>
      <c r="C1447" s="15"/>
      <c r="D1447" s="14">
        <v>0</v>
      </c>
      <c r="E1447" s="14">
        <v>0</v>
      </c>
      <c r="F1447" s="14">
        <v>0</v>
      </c>
      <c r="G1447" s="14">
        <v>6.75675675675681E-3</v>
      </c>
      <c r="H1447" s="14">
        <v>0</v>
      </c>
      <c r="I1447" s="14">
        <v>0</v>
      </c>
      <c r="J1447" s="15"/>
      <c r="K1447" s="14">
        <v>2.25225225225227E-3</v>
      </c>
      <c r="L1447" s="16">
        <v>0</v>
      </c>
    </row>
    <row r="1448" spans="1:12" s="10" customFormat="1" ht="15.6" x14ac:dyDescent="0.3">
      <c r="A1448" s="71" t="s">
        <v>669</v>
      </c>
      <c r="B1448" s="11"/>
      <c r="C1448" s="12"/>
      <c r="D1448" s="11"/>
      <c r="E1448" s="11"/>
      <c r="F1448" s="11"/>
      <c r="G1448" s="21"/>
      <c r="H1448" s="11"/>
      <c r="I1448" s="11"/>
      <c r="J1448" s="12"/>
      <c r="K1448" s="11"/>
      <c r="L1448" s="13"/>
    </row>
    <row r="1449" spans="1:12" s="10" customFormat="1" ht="15.6" x14ac:dyDescent="0.3">
      <c r="A1449" s="72" t="s">
        <v>13</v>
      </c>
      <c r="B1449" s="14">
        <v>2.2522522522522501E-3</v>
      </c>
      <c r="C1449" s="15"/>
      <c r="D1449" s="14">
        <v>0</v>
      </c>
      <c r="E1449" s="14">
        <v>0</v>
      </c>
      <c r="F1449" s="14">
        <v>0</v>
      </c>
      <c r="G1449" s="23">
        <v>1.3513513513513599E-2</v>
      </c>
      <c r="H1449" s="14">
        <v>0</v>
      </c>
      <c r="I1449" s="14">
        <v>0</v>
      </c>
      <c r="J1449" s="15"/>
      <c r="K1449" s="14">
        <v>2.25225225225227E-3</v>
      </c>
      <c r="L1449" s="16">
        <v>2.25225225225226E-3</v>
      </c>
    </row>
    <row r="1450" spans="1:12" s="10" customFormat="1" ht="15.6" x14ac:dyDescent="0.3">
      <c r="A1450" s="71" t="s">
        <v>670</v>
      </c>
      <c r="B1450" s="11"/>
      <c r="C1450" s="12"/>
      <c r="D1450" s="11"/>
      <c r="E1450" s="11"/>
      <c r="F1450" s="11"/>
      <c r="G1450" s="21"/>
      <c r="H1450" s="11"/>
      <c r="I1450" s="11"/>
      <c r="J1450" s="12"/>
      <c r="K1450" s="11"/>
      <c r="L1450" s="13"/>
    </row>
    <row r="1451" spans="1:12" s="10" customFormat="1" ht="15.6" x14ac:dyDescent="0.3">
      <c r="A1451" s="72" t="s">
        <v>13</v>
      </c>
      <c r="B1451" s="14">
        <v>4.5700571895424596E-3</v>
      </c>
      <c r="C1451" s="15"/>
      <c r="D1451" s="14">
        <v>0</v>
      </c>
      <c r="E1451" s="14">
        <v>0</v>
      </c>
      <c r="F1451" s="14">
        <v>0</v>
      </c>
      <c r="G1451" s="23">
        <v>2.7420343137254999E-2</v>
      </c>
      <c r="H1451" s="14">
        <v>0</v>
      </c>
      <c r="I1451" s="14">
        <v>0</v>
      </c>
      <c r="J1451" s="15"/>
      <c r="K1451" s="14">
        <v>2.60416666666668E-3</v>
      </c>
      <c r="L1451" s="16">
        <v>6.5359477124183104E-3</v>
      </c>
    </row>
    <row r="1452" spans="1:12" s="10" customFormat="1" ht="10.199999999999999" x14ac:dyDescent="0.2">
      <c r="A1452" s="71" t="s">
        <v>671</v>
      </c>
      <c r="B1452" s="11"/>
      <c r="C1452" s="12"/>
      <c r="D1452" s="11"/>
      <c r="E1452" s="11"/>
      <c r="F1452" s="11"/>
      <c r="G1452" s="11"/>
      <c r="H1452" s="11"/>
      <c r="I1452" s="11"/>
      <c r="J1452" s="12"/>
      <c r="K1452" s="11"/>
      <c r="L1452" s="13"/>
    </row>
    <row r="1453" spans="1:12" s="10" customFormat="1" ht="10.199999999999999" x14ac:dyDescent="0.2">
      <c r="A1453" s="72" t="s">
        <v>13</v>
      </c>
      <c r="B1453" s="14">
        <v>7.86163522012574E-4</v>
      </c>
      <c r="C1453" s="15"/>
      <c r="D1453" s="14">
        <v>0</v>
      </c>
      <c r="E1453" s="14">
        <v>0</v>
      </c>
      <c r="F1453" s="14">
        <v>4.7169811320754802E-3</v>
      </c>
      <c r="G1453" s="14">
        <v>0</v>
      </c>
      <c r="H1453" s="14">
        <v>0</v>
      </c>
      <c r="I1453" s="14">
        <v>0</v>
      </c>
      <c r="J1453" s="15"/>
      <c r="K1453" s="14">
        <v>1.5723270440251699E-3</v>
      </c>
      <c r="L1453" s="16">
        <v>0</v>
      </c>
    </row>
    <row r="1454" spans="1:12" s="10" customFormat="1" ht="15.6" x14ac:dyDescent="0.3">
      <c r="A1454" s="71" t="s">
        <v>672</v>
      </c>
      <c r="B1454" s="11"/>
      <c r="C1454" s="12"/>
      <c r="D1454" s="11"/>
      <c r="E1454" s="11"/>
      <c r="F1454" s="11"/>
      <c r="G1454" s="21"/>
      <c r="H1454" s="11"/>
      <c r="I1454" s="11"/>
      <c r="J1454" s="12"/>
      <c r="K1454" s="11"/>
      <c r="L1454" s="13"/>
    </row>
    <row r="1455" spans="1:12" s="10" customFormat="1" ht="15.6" x14ac:dyDescent="0.3">
      <c r="A1455" s="72" t="s">
        <v>13</v>
      </c>
      <c r="B1455" s="14">
        <v>2.4282094594594498E-3</v>
      </c>
      <c r="C1455" s="15"/>
      <c r="D1455" s="14">
        <v>0</v>
      </c>
      <c r="E1455" s="14">
        <v>0</v>
      </c>
      <c r="F1455" s="14">
        <v>0</v>
      </c>
      <c r="G1455" s="23">
        <v>1.45692567567568E-2</v>
      </c>
      <c r="H1455" s="14">
        <v>0</v>
      </c>
      <c r="I1455" s="14">
        <v>0</v>
      </c>
      <c r="J1455" s="15"/>
      <c r="K1455" s="14">
        <v>2.60416666666668E-3</v>
      </c>
      <c r="L1455" s="16">
        <v>2.25225225225226E-3</v>
      </c>
    </row>
    <row r="1456" spans="1:12" s="10" customFormat="1" ht="10.199999999999999" x14ac:dyDescent="0.2">
      <c r="A1456" s="71" t="s">
        <v>673</v>
      </c>
      <c r="B1456" s="11"/>
      <c r="C1456" s="12"/>
      <c r="D1456" s="11"/>
      <c r="E1456" s="11"/>
      <c r="F1456" s="11"/>
      <c r="G1456" s="11"/>
      <c r="H1456" s="11"/>
      <c r="I1456" s="11"/>
      <c r="J1456" s="12"/>
      <c r="K1456" s="11"/>
      <c r="L1456" s="13"/>
    </row>
    <row r="1457" spans="1:12" s="10" customFormat="1" ht="10.199999999999999" x14ac:dyDescent="0.2">
      <c r="A1457" s="72" t="s">
        <v>13</v>
      </c>
      <c r="B1457" s="14">
        <v>8.1699346405228305E-4</v>
      </c>
      <c r="C1457" s="15"/>
      <c r="D1457" s="14">
        <v>0</v>
      </c>
      <c r="E1457" s="14">
        <v>0</v>
      </c>
      <c r="F1457" s="14">
        <v>0</v>
      </c>
      <c r="G1457" s="14">
        <v>4.9019607843137497E-3</v>
      </c>
      <c r="H1457" s="14">
        <v>0</v>
      </c>
      <c r="I1457" s="14">
        <v>0</v>
      </c>
      <c r="J1457" s="15"/>
      <c r="K1457" s="14">
        <v>0</v>
      </c>
      <c r="L1457" s="16">
        <v>1.63398692810458E-3</v>
      </c>
    </row>
    <row r="1458" spans="1:12" s="10" customFormat="1" ht="10.199999999999999" x14ac:dyDescent="0.2">
      <c r="A1458" s="71" t="s">
        <v>674</v>
      </c>
      <c r="B1458" s="11"/>
      <c r="C1458" s="12"/>
      <c r="D1458" s="11"/>
      <c r="E1458" s="11"/>
      <c r="F1458" s="11"/>
      <c r="G1458" s="11"/>
      <c r="H1458" s="11"/>
      <c r="I1458" s="11"/>
      <c r="J1458" s="12"/>
      <c r="K1458" s="11"/>
      <c r="L1458" s="13"/>
    </row>
    <row r="1459" spans="1:12" s="10" customFormat="1" ht="10.199999999999999" x14ac:dyDescent="0.2">
      <c r="A1459" s="72" t="s">
        <v>13</v>
      </c>
      <c r="B1459" s="14">
        <v>1.12612612612612E-3</v>
      </c>
      <c r="C1459" s="15"/>
      <c r="D1459" s="14">
        <v>0</v>
      </c>
      <c r="E1459" s="14">
        <v>0</v>
      </c>
      <c r="F1459" s="14">
        <v>0</v>
      </c>
      <c r="G1459" s="14">
        <v>6.75675675675681E-3</v>
      </c>
      <c r="H1459" s="14">
        <v>0</v>
      </c>
      <c r="I1459" s="14">
        <v>0</v>
      </c>
      <c r="J1459" s="15"/>
      <c r="K1459" s="14">
        <v>2.25225225225227E-3</v>
      </c>
      <c r="L1459" s="16">
        <v>0</v>
      </c>
    </row>
    <row r="1460" spans="1:12" s="10" customFormat="1" ht="10.199999999999999" x14ac:dyDescent="0.2">
      <c r="A1460" s="71" t="s">
        <v>675</v>
      </c>
      <c r="B1460" s="11"/>
      <c r="C1460" s="12"/>
      <c r="D1460" s="11"/>
      <c r="E1460" s="11"/>
      <c r="F1460" s="11"/>
      <c r="G1460" s="11"/>
      <c r="H1460" s="11"/>
      <c r="I1460" s="11"/>
      <c r="J1460" s="12"/>
      <c r="K1460" s="11"/>
      <c r="L1460" s="13"/>
    </row>
    <row r="1461" spans="1:12" s="10" customFormat="1" ht="10.199999999999999" x14ac:dyDescent="0.2">
      <c r="A1461" s="72" t="s">
        <v>13</v>
      </c>
      <c r="B1461" s="14">
        <v>1.63398692810457E-3</v>
      </c>
      <c r="C1461" s="15"/>
      <c r="D1461" s="14">
        <v>0</v>
      </c>
      <c r="E1461" s="14">
        <v>0</v>
      </c>
      <c r="F1461" s="14">
        <v>0</v>
      </c>
      <c r="G1461" s="14">
        <v>9.8039215686274994E-3</v>
      </c>
      <c r="H1461" s="14">
        <v>0</v>
      </c>
      <c r="I1461" s="14">
        <v>0</v>
      </c>
      <c r="J1461" s="15"/>
      <c r="K1461" s="14">
        <v>0</v>
      </c>
      <c r="L1461" s="16">
        <v>3.26797385620916E-3</v>
      </c>
    </row>
    <row r="1462" spans="1:12" s="10" customFormat="1" ht="15.6" x14ac:dyDescent="0.3">
      <c r="A1462" s="71" t="s">
        <v>676</v>
      </c>
      <c r="B1462" s="11"/>
      <c r="C1462" s="12"/>
      <c r="D1462" s="11"/>
      <c r="E1462" s="11"/>
      <c r="F1462" s="11"/>
      <c r="G1462" s="21"/>
      <c r="H1462" s="11"/>
      <c r="I1462" s="11"/>
      <c r="J1462" s="12"/>
      <c r="K1462" s="11"/>
      <c r="L1462" s="13"/>
    </row>
    <row r="1463" spans="1:12" s="10" customFormat="1" ht="15.6" x14ac:dyDescent="0.3">
      <c r="A1463" s="72" t="s">
        <v>13</v>
      </c>
      <c r="B1463" s="14">
        <v>2.2522522522522501E-3</v>
      </c>
      <c r="C1463" s="15"/>
      <c r="D1463" s="14">
        <v>0</v>
      </c>
      <c r="E1463" s="14">
        <v>0</v>
      </c>
      <c r="F1463" s="14">
        <v>0</v>
      </c>
      <c r="G1463" s="23">
        <v>1.3513513513513599E-2</v>
      </c>
      <c r="H1463" s="14">
        <v>0</v>
      </c>
      <c r="I1463" s="14">
        <v>0</v>
      </c>
      <c r="J1463" s="15"/>
      <c r="K1463" s="14">
        <v>2.25225225225227E-3</v>
      </c>
      <c r="L1463" s="16">
        <v>2.25225225225226E-3</v>
      </c>
    </row>
    <row r="1464" spans="1:12" s="10" customFormat="1" ht="10.199999999999999" x14ac:dyDescent="0.2">
      <c r="A1464" s="71" t="s">
        <v>677</v>
      </c>
      <c r="B1464" s="11"/>
      <c r="C1464" s="12"/>
      <c r="D1464" s="11"/>
      <c r="E1464" s="11"/>
      <c r="F1464" s="11"/>
      <c r="G1464" s="11"/>
      <c r="H1464" s="11"/>
      <c r="I1464" s="11"/>
      <c r="J1464" s="12"/>
      <c r="K1464" s="11"/>
      <c r="L1464" s="13"/>
    </row>
    <row r="1465" spans="1:12" s="10" customFormat="1" ht="10.199999999999999" x14ac:dyDescent="0.2">
      <c r="A1465" s="72" t="s">
        <v>13</v>
      </c>
      <c r="B1465" s="14">
        <v>1.1574074074074E-3</v>
      </c>
      <c r="C1465" s="15"/>
      <c r="D1465" s="14">
        <v>0</v>
      </c>
      <c r="E1465" s="14">
        <v>6.9444444444444501E-3</v>
      </c>
      <c r="F1465" s="14">
        <v>0</v>
      </c>
      <c r="G1465" s="14">
        <v>0</v>
      </c>
      <c r="H1465" s="14">
        <v>0</v>
      </c>
      <c r="I1465" s="14">
        <v>0</v>
      </c>
      <c r="J1465" s="15"/>
      <c r="K1465" s="14">
        <v>2.3148148148148398E-3</v>
      </c>
      <c r="L1465" s="16">
        <v>0</v>
      </c>
    </row>
    <row r="1466" spans="1:12" s="10" customFormat="1" ht="10.199999999999999" x14ac:dyDescent="0.2">
      <c r="A1466" s="71" t="s">
        <v>678</v>
      </c>
      <c r="B1466" s="11"/>
      <c r="C1466" s="12"/>
      <c r="D1466" s="11"/>
      <c r="E1466" s="11"/>
      <c r="F1466" s="11"/>
      <c r="G1466" s="11"/>
      <c r="H1466" s="11"/>
      <c r="I1466" s="11"/>
      <c r="J1466" s="12"/>
      <c r="K1466" s="11"/>
      <c r="L1466" s="13"/>
    </row>
    <row r="1467" spans="1:12" s="10" customFormat="1" ht="10.199999999999999" x14ac:dyDescent="0.2">
      <c r="A1467" s="72" t="s">
        <v>13</v>
      </c>
      <c r="B1467" s="14">
        <v>8.1699346405228305E-4</v>
      </c>
      <c r="C1467" s="15"/>
      <c r="D1467" s="14">
        <v>0</v>
      </c>
      <c r="E1467" s="14">
        <v>0</v>
      </c>
      <c r="F1467" s="14">
        <v>0</v>
      </c>
      <c r="G1467" s="14">
        <v>4.9019607843137497E-3</v>
      </c>
      <c r="H1467" s="14">
        <v>0</v>
      </c>
      <c r="I1467" s="14">
        <v>0</v>
      </c>
      <c r="J1467" s="15"/>
      <c r="K1467" s="14">
        <v>0</v>
      </c>
      <c r="L1467" s="16">
        <v>1.63398692810458E-3</v>
      </c>
    </row>
    <row r="1468" spans="1:12" s="10" customFormat="1" ht="10.199999999999999" x14ac:dyDescent="0.2">
      <c r="A1468" s="71" t="s">
        <v>679</v>
      </c>
      <c r="B1468" s="11"/>
      <c r="C1468" s="12"/>
      <c r="D1468" s="11"/>
      <c r="E1468" s="11"/>
      <c r="F1468" s="11"/>
      <c r="G1468" s="11"/>
      <c r="H1468" s="11"/>
      <c r="I1468" s="11"/>
      <c r="J1468" s="12"/>
      <c r="K1468" s="11"/>
      <c r="L1468" s="13"/>
    </row>
    <row r="1469" spans="1:12" s="10" customFormat="1" ht="10.199999999999999" x14ac:dyDescent="0.2">
      <c r="A1469" s="72" t="s">
        <v>13</v>
      </c>
      <c r="B1469" s="14">
        <v>1.12612612612612E-3</v>
      </c>
      <c r="C1469" s="15"/>
      <c r="D1469" s="14">
        <v>0</v>
      </c>
      <c r="E1469" s="14">
        <v>0</v>
      </c>
      <c r="F1469" s="14">
        <v>0</v>
      </c>
      <c r="G1469" s="14">
        <v>6.75675675675681E-3</v>
      </c>
      <c r="H1469" s="14">
        <v>0</v>
      </c>
      <c r="I1469" s="14">
        <v>0</v>
      </c>
      <c r="J1469" s="15"/>
      <c r="K1469" s="14">
        <v>0</v>
      </c>
      <c r="L1469" s="16">
        <v>2.25225225225226E-3</v>
      </c>
    </row>
    <row r="1470" spans="1:12" s="10" customFormat="1" ht="10.199999999999999" x14ac:dyDescent="0.2">
      <c r="A1470" s="71" t="s">
        <v>680</v>
      </c>
      <c r="B1470" s="11"/>
      <c r="C1470" s="12"/>
      <c r="D1470" s="11"/>
      <c r="E1470" s="11"/>
      <c r="F1470" s="11"/>
      <c r="G1470" s="11"/>
      <c r="H1470" s="11"/>
      <c r="I1470" s="11"/>
      <c r="J1470" s="12"/>
      <c r="K1470" s="11"/>
      <c r="L1470" s="13"/>
    </row>
    <row r="1471" spans="1:12" s="10" customFormat="1" ht="10.199999999999999" x14ac:dyDescent="0.2">
      <c r="A1471" s="72" t="s">
        <v>13</v>
      </c>
      <c r="B1471" s="14">
        <v>1.63398692810457E-3</v>
      </c>
      <c r="C1471" s="15"/>
      <c r="D1471" s="14">
        <v>0</v>
      </c>
      <c r="E1471" s="14">
        <v>0</v>
      </c>
      <c r="F1471" s="14">
        <v>0</v>
      </c>
      <c r="G1471" s="14">
        <v>9.8039215686274994E-3</v>
      </c>
      <c r="H1471" s="14">
        <v>0</v>
      </c>
      <c r="I1471" s="14">
        <v>0</v>
      </c>
      <c r="J1471" s="15"/>
      <c r="K1471" s="14">
        <v>0</v>
      </c>
      <c r="L1471" s="16">
        <v>3.26797385620916E-3</v>
      </c>
    </row>
    <row r="1472" spans="1:12" s="10" customFormat="1" ht="10.199999999999999" x14ac:dyDescent="0.2">
      <c r="A1472" s="71" t="s">
        <v>681</v>
      </c>
      <c r="B1472" s="11"/>
      <c r="C1472" s="12"/>
      <c r="D1472" s="11"/>
      <c r="E1472" s="11"/>
      <c r="F1472" s="11"/>
      <c r="G1472" s="11"/>
      <c r="H1472" s="11"/>
      <c r="I1472" s="11"/>
      <c r="J1472" s="12"/>
      <c r="K1472" s="11"/>
      <c r="L1472" s="13"/>
    </row>
    <row r="1473" spans="1:12" s="10" customFormat="1" ht="10.199999999999999" x14ac:dyDescent="0.2">
      <c r="A1473" s="72" t="s">
        <v>13</v>
      </c>
      <c r="B1473" s="14">
        <v>1.98514344262294E-3</v>
      </c>
      <c r="C1473" s="15"/>
      <c r="D1473" s="14">
        <v>4.0983606557377103E-3</v>
      </c>
      <c r="E1473" s="14">
        <v>0</v>
      </c>
      <c r="F1473" s="14">
        <v>0</v>
      </c>
      <c r="G1473" s="14">
        <v>7.8125000000000208E-3</v>
      </c>
      <c r="H1473" s="14">
        <v>0</v>
      </c>
      <c r="I1473" s="14">
        <v>0</v>
      </c>
      <c r="J1473" s="15"/>
      <c r="K1473" s="14">
        <v>2.60416666666668E-3</v>
      </c>
      <c r="L1473" s="16">
        <v>1.36612021857924E-3</v>
      </c>
    </row>
    <row r="1474" spans="1:12" s="10" customFormat="1" ht="15.6" x14ac:dyDescent="0.3">
      <c r="A1474" s="71" t="s">
        <v>682</v>
      </c>
      <c r="B1474" s="11"/>
      <c r="C1474" s="12"/>
      <c r="D1474" s="11"/>
      <c r="E1474" s="11"/>
      <c r="F1474" s="11"/>
      <c r="G1474" s="21"/>
      <c r="H1474" s="11"/>
      <c r="I1474" s="11"/>
      <c r="J1474" s="12"/>
      <c r="K1474" s="11"/>
      <c r="L1474" s="13"/>
    </row>
    <row r="1475" spans="1:12" s="10" customFormat="1" ht="15.6" x14ac:dyDescent="0.3">
      <c r="A1475" s="72" t="s">
        <v>13</v>
      </c>
      <c r="B1475" s="14">
        <v>4.5045045045044897E-3</v>
      </c>
      <c r="C1475" s="15"/>
      <c r="D1475" s="14">
        <v>0</v>
      </c>
      <c r="E1475" s="14">
        <v>0</v>
      </c>
      <c r="F1475" s="14">
        <v>0</v>
      </c>
      <c r="G1475" s="23">
        <v>2.7027027027027299E-2</v>
      </c>
      <c r="H1475" s="14">
        <v>0</v>
      </c>
      <c r="I1475" s="14">
        <v>0</v>
      </c>
      <c r="J1475" s="15"/>
      <c r="K1475" s="14">
        <v>4.5045045045045496E-3</v>
      </c>
      <c r="L1475" s="16">
        <v>4.5045045045045296E-3</v>
      </c>
    </row>
    <row r="1476" spans="1:12" s="10" customFormat="1" ht="10.199999999999999" x14ac:dyDescent="0.2">
      <c r="A1476" s="71" t="s">
        <v>683</v>
      </c>
      <c r="B1476" s="11"/>
      <c r="C1476" s="12"/>
      <c r="D1476" s="11"/>
      <c r="E1476" s="11"/>
      <c r="F1476" s="11"/>
      <c r="G1476" s="11"/>
      <c r="H1476" s="11"/>
      <c r="I1476" s="11"/>
      <c r="J1476" s="12"/>
      <c r="K1476" s="11"/>
      <c r="L1476" s="13"/>
    </row>
    <row r="1477" spans="1:12" s="10" customFormat="1" ht="10.199999999999999" x14ac:dyDescent="0.2">
      <c r="A1477" s="72" t="s">
        <v>13</v>
      </c>
      <c r="B1477" s="14">
        <v>8.1699346405228305E-4</v>
      </c>
      <c r="C1477" s="15"/>
      <c r="D1477" s="14">
        <v>0</v>
      </c>
      <c r="E1477" s="14">
        <v>0</v>
      </c>
      <c r="F1477" s="14">
        <v>0</v>
      </c>
      <c r="G1477" s="14">
        <v>4.9019607843137497E-3</v>
      </c>
      <c r="H1477" s="14">
        <v>0</v>
      </c>
      <c r="I1477" s="14">
        <v>0</v>
      </c>
      <c r="J1477" s="15"/>
      <c r="K1477" s="14">
        <v>0</v>
      </c>
      <c r="L1477" s="16">
        <v>1.63398692810458E-3</v>
      </c>
    </row>
    <row r="1478" spans="1:12" s="10" customFormat="1" ht="10.199999999999999" x14ac:dyDescent="0.2">
      <c r="A1478" s="71" t="s">
        <v>684</v>
      </c>
      <c r="B1478" s="11"/>
      <c r="C1478" s="12"/>
      <c r="D1478" s="11"/>
      <c r="E1478" s="11"/>
      <c r="F1478" s="11"/>
      <c r="G1478" s="11"/>
      <c r="H1478" s="11"/>
      <c r="I1478" s="11"/>
      <c r="J1478" s="12"/>
      <c r="K1478" s="11"/>
      <c r="L1478" s="13"/>
    </row>
    <row r="1479" spans="1:12" s="10" customFormat="1" ht="10.199999999999999" x14ac:dyDescent="0.2">
      <c r="A1479" s="72" t="s">
        <v>13</v>
      </c>
      <c r="B1479" s="14">
        <v>8.3333333333332797E-4</v>
      </c>
      <c r="C1479" s="15"/>
      <c r="D1479" s="14">
        <v>0</v>
      </c>
      <c r="E1479" s="14">
        <v>0</v>
      </c>
      <c r="F1479" s="14">
        <v>0</v>
      </c>
      <c r="G1479" s="14">
        <v>0</v>
      </c>
      <c r="H1479" s="14">
        <v>0</v>
      </c>
      <c r="I1479" s="14">
        <v>4.9999999999999897E-3</v>
      </c>
      <c r="J1479" s="15"/>
      <c r="K1479" s="14">
        <v>0</v>
      </c>
      <c r="L1479" s="16">
        <v>1.66666666666667E-3</v>
      </c>
    </row>
    <row r="1480" spans="1:12" s="10" customFormat="1" ht="10.199999999999999" x14ac:dyDescent="0.2">
      <c r="A1480" s="71" t="s">
        <v>685</v>
      </c>
      <c r="B1480" s="11"/>
      <c r="C1480" s="12"/>
      <c r="D1480" s="11"/>
      <c r="E1480" s="11"/>
      <c r="F1480" s="11"/>
      <c r="G1480" s="11"/>
      <c r="H1480" s="11"/>
      <c r="I1480" s="11"/>
      <c r="J1480" s="12"/>
      <c r="K1480" s="11"/>
      <c r="L1480" s="13"/>
    </row>
    <row r="1481" spans="1:12" s="10" customFormat="1" ht="10.199999999999999" x14ac:dyDescent="0.2">
      <c r="A1481" s="72" t="s">
        <v>13</v>
      </c>
      <c r="B1481" s="14">
        <v>1.6025641025640899E-3</v>
      </c>
      <c r="C1481" s="15"/>
      <c r="D1481" s="14">
        <v>0</v>
      </c>
      <c r="E1481" s="14">
        <v>0</v>
      </c>
      <c r="F1481" s="14">
        <v>0</v>
      </c>
      <c r="G1481" s="14">
        <v>0</v>
      </c>
      <c r="H1481" s="14">
        <v>9.6153846153846402E-3</v>
      </c>
      <c r="I1481" s="14">
        <v>0</v>
      </c>
      <c r="J1481" s="15"/>
      <c r="K1481" s="14">
        <v>0</v>
      </c>
      <c r="L1481" s="16">
        <v>3.2051282051281998E-3</v>
      </c>
    </row>
    <row r="1482" spans="1:12" s="10" customFormat="1" ht="10.199999999999999" x14ac:dyDescent="0.2">
      <c r="A1482" s="71" t="s">
        <v>686</v>
      </c>
      <c r="B1482" s="11"/>
      <c r="C1482" s="12"/>
      <c r="D1482" s="11"/>
      <c r="E1482" s="11"/>
      <c r="F1482" s="11"/>
      <c r="G1482" s="11"/>
      <c r="H1482" s="11"/>
      <c r="I1482" s="11"/>
      <c r="J1482" s="12"/>
      <c r="K1482" s="11"/>
      <c r="L1482" s="13"/>
    </row>
    <row r="1483" spans="1:12" s="10" customFormat="1" ht="10.199999999999999" x14ac:dyDescent="0.2">
      <c r="A1483" s="72" t="s">
        <v>13</v>
      </c>
      <c r="B1483" s="14">
        <v>8.3333333333332797E-4</v>
      </c>
      <c r="C1483" s="15"/>
      <c r="D1483" s="14">
        <v>0</v>
      </c>
      <c r="E1483" s="14">
        <v>0</v>
      </c>
      <c r="F1483" s="14">
        <v>0</v>
      </c>
      <c r="G1483" s="14">
        <v>0</v>
      </c>
      <c r="H1483" s="14">
        <v>0</v>
      </c>
      <c r="I1483" s="14">
        <v>4.9999999999999897E-3</v>
      </c>
      <c r="J1483" s="15"/>
      <c r="K1483" s="14">
        <v>0</v>
      </c>
      <c r="L1483" s="16">
        <v>1.66666666666667E-3</v>
      </c>
    </row>
    <row r="1484" spans="1:12" s="10" customFormat="1" ht="15.6" x14ac:dyDescent="0.3">
      <c r="A1484" s="71" t="s">
        <v>687</v>
      </c>
      <c r="B1484" s="11"/>
      <c r="C1484" s="12"/>
      <c r="D1484" s="11"/>
      <c r="E1484" s="11"/>
      <c r="F1484" s="11"/>
      <c r="G1484" s="11"/>
      <c r="H1484" s="21"/>
      <c r="I1484" s="11"/>
      <c r="J1484" s="12"/>
      <c r="K1484" s="11"/>
      <c r="L1484" s="13"/>
    </row>
    <row r="1485" spans="1:12" s="10" customFormat="1" ht="15.6" x14ac:dyDescent="0.3">
      <c r="A1485" s="72" t="s">
        <v>13</v>
      </c>
      <c r="B1485" s="14">
        <v>4.2989417989417796E-3</v>
      </c>
      <c r="C1485" s="15"/>
      <c r="D1485" s="14">
        <v>0</v>
      </c>
      <c r="E1485" s="14">
        <v>0</v>
      </c>
      <c r="F1485" s="14">
        <v>0</v>
      </c>
      <c r="G1485" s="14">
        <v>0</v>
      </c>
      <c r="H1485" s="23">
        <v>2.57936507936509E-2</v>
      </c>
      <c r="I1485" s="14">
        <v>0</v>
      </c>
      <c r="J1485" s="15"/>
      <c r="K1485" s="14">
        <v>4.6296296296296701E-3</v>
      </c>
      <c r="L1485" s="16">
        <v>3.9682539682539698E-3</v>
      </c>
    </row>
    <row r="1486" spans="1:12" s="10" customFormat="1" ht="15.6" x14ac:dyDescent="0.3">
      <c r="A1486" s="71" t="s">
        <v>688</v>
      </c>
      <c r="B1486" s="11"/>
      <c r="C1486" s="12"/>
      <c r="D1486" s="11"/>
      <c r="E1486" s="11"/>
      <c r="F1486" s="11"/>
      <c r="G1486" s="11"/>
      <c r="H1486" s="21"/>
      <c r="I1486" s="11"/>
      <c r="J1486" s="12"/>
      <c r="K1486" s="11"/>
      <c r="L1486" s="13"/>
    </row>
    <row r="1487" spans="1:12" s="10" customFormat="1" ht="15.6" x14ac:dyDescent="0.3">
      <c r="A1487" s="72" t="s">
        <v>13</v>
      </c>
      <c r="B1487" s="14">
        <v>3.9682539682539403E-3</v>
      </c>
      <c r="C1487" s="15"/>
      <c r="D1487" s="14">
        <v>0</v>
      </c>
      <c r="E1487" s="14">
        <v>0</v>
      </c>
      <c r="F1487" s="14">
        <v>0</v>
      </c>
      <c r="G1487" s="14">
        <v>0</v>
      </c>
      <c r="H1487" s="23">
        <v>2.3809523809523801E-2</v>
      </c>
      <c r="I1487" s="14">
        <v>0</v>
      </c>
      <c r="J1487" s="15"/>
      <c r="K1487" s="14">
        <v>0</v>
      </c>
      <c r="L1487" s="16">
        <v>7.9365079365079309E-3</v>
      </c>
    </row>
    <row r="1488" spans="1:12" s="10" customFormat="1" ht="10.199999999999999" x14ac:dyDescent="0.2">
      <c r="A1488" s="71" t="s">
        <v>689</v>
      </c>
      <c r="B1488" s="11"/>
      <c r="C1488" s="12"/>
      <c r="D1488" s="11"/>
      <c r="E1488" s="11"/>
      <c r="F1488" s="11"/>
      <c r="G1488" s="11"/>
      <c r="H1488" s="11"/>
      <c r="I1488" s="11"/>
      <c r="J1488" s="12"/>
      <c r="K1488" s="11"/>
      <c r="L1488" s="13"/>
    </row>
    <row r="1489" spans="1:12" s="10" customFormat="1" ht="10.199999999999999" x14ac:dyDescent="0.2">
      <c r="A1489" s="72" t="s">
        <v>13</v>
      </c>
      <c r="B1489" s="14">
        <v>1.12612612612612E-3</v>
      </c>
      <c r="C1489" s="15"/>
      <c r="D1489" s="14">
        <v>0</v>
      </c>
      <c r="E1489" s="14">
        <v>0</v>
      </c>
      <c r="F1489" s="14">
        <v>0</v>
      </c>
      <c r="G1489" s="14">
        <v>6.75675675675681E-3</v>
      </c>
      <c r="H1489" s="14">
        <v>0</v>
      </c>
      <c r="I1489" s="14">
        <v>0</v>
      </c>
      <c r="J1489" s="15"/>
      <c r="K1489" s="14">
        <v>2.25225225225227E-3</v>
      </c>
      <c r="L1489" s="16">
        <v>0</v>
      </c>
    </row>
    <row r="1490" spans="1:12" s="10" customFormat="1" ht="10.199999999999999" x14ac:dyDescent="0.2">
      <c r="A1490" s="71" t="s">
        <v>690</v>
      </c>
      <c r="B1490" s="11"/>
      <c r="C1490" s="12"/>
      <c r="D1490" s="11"/>
      <c r="E1490" s="11"/>
      <c r="F1490" s="11"/>
      <c r="G1490" s="11"/>
      <c r="H1490" s="11"/>
      <c r="I1490" s="11"/>
      <c r="J1490" s="12"/>
      <c r="K1490" s="11"/>
      <c r="L1490" s="13"/>
    </row>
    <row r="1491" spans="1:12" s="10" customFormat="1" ht="10.199999999999999" x14ac:dyDescent="0.2">
      <c r="A1491" s="72" t="s">
        <v>13</v>
      </c>
      <c r="B1491" s="14">
        <v>8.0128205128204605E-4</v>
      </c>
      <c r="C1491" s="15"/>
      <c r="D1491" s="14">
        <v>0</v>
      </c>
      <c r="E1491" s="14">
        <v>0</v>
      </c>
      <c r="F1491" s="14">
        <v>0</v>
      </c>
      <c r="G1491" s="14">
        <v>0</v>
      </c>
      <c r="H1491" s="14">
        <v>0</v>
      </c>
      <c r="I1491" s="14">
        <v>4.8076923076923002E-3</v>
      </c>
      <c r="J1491" s="15"/>
      <c r="K1491" s="14">
        <v>1.6025641025641101E-3</v>
      </c>
      <c r="L1491" s="16">
        <v>0</v>
      </c>
    </row>
    <row r="1492" spans="1:12" s="10" customFormat="1" ht="10.199999999999999" x14ac:dyDescent="0.2">
      <c r="A1492" s="71" t="s">
        <v>691</v>
      </c>
      <c r="B1492" s="11"/>
      <c r="C1492" s="12"/>
      <c r="D1492" s="11"/>
      <c r="E1492" s="11"/>
      <c r="F1492" s="11"/>
      <c r="G1492" s="11"/>
      <c r="H1492" s="11"/>
      <c r="I1492" s="11"/>
      <c r="J1492" s="12"/>
      <c r="K1492" s="11"/>
      <c r="L1492" s="13"/>
    </row>
    <row r="1493" spans="1:12" s="10" customFormat="1" ht="10.199999999999999" x14ac:dyDescent="0.2">
      <c r="A1493" s="72" t="s">
        <v>13</v>
      </c>
      <c r="B1493" s="14">
        <v>1.1574074074074E-3</v>
      </c>
      <c r="C1493" s="15"/>
      <c r="D1493" s="14">
        <v>0</v>
      </c>
      <c r="E1493" s="14">
        <v>0</v>
      </c>
      <c r="F1493" s="14">
        <v>0</v>
      </c>
      <c r="G1493" s="14">
        <v>0</v>
      </c>
      <c r="H1493" s="14">
        <v>6.94444444444449E-3</v>
      </c>
      <c r="I1493" s="14">
        <v>0</v>
      </c>
      <c r="J1493" s="15"/>
      <c r="K1493" s="14">
        <v>2.3148148148148398E-3</v>
      </c>
      <c r="L1493" s="16">
        <v>0</v>
      </c>
    </row>
    <row r="1494" spans="1:12" s="10" customFormat="1" ht="10.199999999999999" x14ac:dyDescent="0.2">
      <c r="A1494" s="71" t="s">
        <v>692</v>
      </c>
      <c r="B1494" s="11"/>
      <c r="C1494" s="12"/>
      <c r="D1494" s="11"/>
      <c r="E1494" s="11"/>
      <c r="F1494" s="11"/>
      <c r="G1494" s="11"/>
      <c r="H1494" s="11"/>
      <c r="I1494" s="11"/>
      <c r="J1494" s="12"/>
      <c r="K1494" s="11"/>
      <c r="L1494" s="13"/>
    </row>
    <row r="1495" spans="1:12" s="10" customFormat="1" ht="10.199999999999999" x14ac:dyDescent="0.2">
      <c r="A1495" s="72" t="s">
        <v>13</v>
      </c>
      <c r="B1495" s="14">
        <v>1.9841269841269701E-3</v>
      </c>
      <c r="C1495" s="15"/>
      <c r="D1495" s="14">
        <v>0</v>
      </c>
      <c r="E1495" s="14">
        <v>0</v>
      </c>
      <c r="F1495" s="14">
        <v>0</v>
      </c>
      <c r="G1495" s="14">
        <v>0</v>
      </c>
      <c r="H1495" s="14">
        <v>1.1904761904761901E-2</v>
      </c>
      <c r="I1495" s="14">
        <v>0</v>
      </c>
      <c r="J1495" s="15"/>
      <c r="K1495" s="14">
        <v>0</v>
      </c>
      <c r="L1495" s="16">
        <v>3.9682539682539698E-3</v>
      </c>
    </row>
    <row r="1496" spans="1:12" ht="21.6" x14ac:dyDescent="0.3">
      <c r="A1496" s="69" t="s">
        <v>693</v>
      </c>
      <c r="B1496" s="3"/>
      <c r="C1496" s="35"/>
      <c r="D1496" s="17"/>
      <c r="E1496" s="18"/>
      <c r="F1496" s="18"/>
      <c r="G1496" s="18"/>
      <c r="H1496" s="18"/>
      <c r="I1496" s="19"/>
      <c r="J1496" s="35"/>
      <c r="K1496" s="4"/>
      <c r="L1496" s="6"/>
    </row>
    <row r="1497" spans="1:12" s="10" customFormat="1" ht="10.199999999999999" x14ac:dyDescent="0.2">
      <c r="A1497" s="70" t="s">
        <v>12</v>
      </c>
      <c r="B1497" s="7">
        <v>1000.00000000001</v>
      </c>
      <c r="C1497" s="36"/>
      <c r="D1497" s="7">
        <v>166.666666666666</v>
      </c>
      <c r="E1497" s="7">
        <v>166.666666666667</v>
      </c>
      <c r="F1497" s="7">
        <v>166.666666666666</v>
      </c>
      <c r="G1497" s="7">
        <v>166.666666666666</v>
      </c>
      <c r="H1497" s="7">
        <v>166.666666666666</v>
      </c>
      <c r="I1497" s="7">
        <v>166.666666666667</v>
      </c>
      <c r="J1497" s="36"/>
      <c r="K1497" s="7">
        <v>499.99999999999699</v>
      </c>
      <c r="L1497" s="9">
        <v>499.99999999999898</v>
      </c>
    </row>
    <row r="1498" spans="1:12" s="10" customFormat="1" ht="13.2" x14ac:dyDescent="0.3">
      <c r="A1498" s="71" t="s">
        <v>694</v>
      </c>
      <c r="B1498" s="11"/>
      <c r="C1498" s="37"/>
      <c r="D1498" s="11"/>
      <c r="E1498" s="11"/>
      <c r="F1498" s="11"/>
      <c r="G1498" s="11"/>
      <c r="H1498" s="25"/>
      <c r="I1498" s="11"/>
      <c r="J1498" s="37"/>
      <c r="K1498" s="11"/>
      <c r="L1498" s="13"/>
    </row>
    <row r="1499" spans="1:12" s="10" customFormat="1" ht="13.2" x14ac:dyDescent="0.3">
      <c r="A1499" s="72" t="s">
        <v>13</v>
      </c>
      <c r="B1499" s="14">
        <v>0.139144101358191</v>
      </c>
      <c r="C1499" s="38"/>
      <c r="D1499" s="14">
        <v>0.116919543511691</v>
      </c>
      <c r="E1499" s="14">
        <v>0.176627427654512</v>
      </c>
      <c r="F1499" s="14">
        <v>0.155821041137088</v>
      </c>
      <c r="G1499" s="14">
        <v>0.14465338500265101</v>
      </c>
      <c r="H1499" s="26">
        <v>8.6059773559773803E-2</v>
      </c>
      <c r="I1499" s="14">
        <v>0.15478343728343699</v>
      </c>
      <c r="J1499" s="38"/>
      <c r="K1499" s="14">
        <v>0.138707697331372</v>
      </c>
      <c r="L1499" s="16">
        <v>0.13958050538501299</v>
      </c>
    </row>
    <row r="1500" spans="1:12" s="10" customFormat="1" ht="15.6" x14ac:dyDescent="0.3">
      <c r="A1500" s="71" t="s">
        <v>695</v>
      </c>
      <c r="B1500" s="11"/>
      <c r="C1500" s="37"/>
      <c r="D1500" s="11"/>
      <c r="E1500" s="21"/>
      <c r="F1500" s="11"/>
      <c r="G1500" s="25"/>
      <c r="H1500" s="11"/>
      <c r="I1500" s="11"/>
      <c r="J1500" s="37"/>
      <c r="K1500" s="11"/>
      <c r="L1500" s="13"/>
    </row>
    <row r="1501" spans="1:12" s="10" customFormat="1" ht="15.6" x14ac:dyDescent="0.3">
      <c r="A1501" s="72" t="s">
        <v>13</v>
      </c>
      <c r="B1501" s="14">
        <v>0.19780418672156799</v>
      </c>
      <c r="C1501" s="38"/>
      <c r="D1501" s="14">
        <v>0.19600451029571</v>
      </c>
      <c r="E1501" s="23">
        <v>0.26030658071893598</v>
      </c>
      <c r="F1501" s="14">
        <v>0.222635790976971</v>
      </c>
      <c r="G1501" s="26">
        <v>0.11669067965023899</v>
      </c>
      <c r="H1501" s="14">
        <v>0.23577811077811101</v>
      </c>
      <c r="I1501" s="14">
        <v>0.155409447909448</v>
      </c>
      <c r="J1501" s="38"/>
      <c r="K1501" s="14">
        <v>0.200888435183913</v>
      </c>
      <c r="L1501" s="16">
        <v>0.19471993825922601</v>
      </c>
    </row>
    <row r="1502" spans="1:12" s="10" customFormat="1" ht="15.6" x14ac:dyDescent="0.3">
      <c r="A1502" s="71" t="s">
        <v>696</v>
      </c>
      <c r="B1502" s="11"/>
      <c r="C1502" s="37"/>
      <c r="D1502" s="11"/>
      <c r="E1502" s="21"/>
      <c r="F1502" s="11"/>
      <c r="G1502" s="11"/>
      <c r="H1502" s="11"/>
      <c r="I1502" s="25"/>
      <c r="J1502" s="37"/>
      <c r="K1502" s="11"/>
      <c r="L1502" s="13"/>
    </row>
    <row r="1503" spans="1:12" s="10" customFormat="1" ht="15.6" x14ac:dyDescent="0.3">
      <c r="A1503" s="72" t="s">
        <v>13</v>
      </c>
      <c r="B1503" s="14">
        <v>0.22298268904801699</v>
      </c>
      <c r="C1503" s="38"/>
      <c r="D1503" s="14">
        <v>0.19200754377861201</v>
      </c>
      <c r="E1503" s="23">
        <v>0.29293851478878802</v>
      </c>
      <c r="F1503" s="14">
        <v>0.21009262905811599</v>
      </c>
      <c r="G1503" s="14">
        <v>0.23658171038685899</v>
      </c>
      <c r="H1503" s="14">
        <v>0.26819708069708098</v>
      </c>
      <c r="I1503" s="26">
        <v>0.13807865557865501</v>
      </c>
      <c r="J1503" s="38"/>
      <c r="K1503" s="14">
        <v>0.23259024767826</v>
      </c>
      <c r="L1503" s="16">
        <v>0.213375130417778</v>
      </c>
    </row>
    <row r="1504" spans="1:12" s="10" customFormat="1" ht="21.6" x14ac:dyDescent="0.3">
      <c r="A1504" s="71" t="s">
        <v>697</v>
      </c>
      <c r="B1504" s="11"/>
      <c r="C1504" s="37"/>
      <c r="D1504" s="21"/>
      <c r="E1504" s="25"/>
      <c r="F1504" s="11"/>
      <c r="G1504" s="11"/>
      <c r="H1504" s="11"/>
      <c r="I1504" s="21"/>
      <c r="J1504" s="37"/>
      <c r="K1504" s="11"/>
      <c r="L1504" s="13"/>
    </row>
    <row r="1505" spans="1:12" s="10" customFormat="1" ht="15.6" x14ac:dyDescent="0.3">
      <c r="A1505" s="72" t="s">
        <v>13</v>
      </c>
      <c r="B1505" s="14">
        <v>0.34011557104796403</v>
      </c>
      <c r="C1505" s="38"/>
      <c r="D1505" s="23">
        <v>0.41077575609397299</v>
      </c>
      <c r="E1505" s="26">
        <v>0.25262899844457898</v>
      </c>
      <c r="F1505" s="14">
        <v>0.275791931704717</v>
      </c>
      <c r="G1505" s="14">
        <v>0.34443312798092501</v>
      </c>
      <c r="H1505" s="14">
        <v>0.31268731268731398</v>
      </c>
      <c r="I1505" s="23">
        <v>0.44437629937629902</v>
      </c>
      <c r="J1505" s="38"/>
      <c r="K1505" s="14">
        <v>0.316193242709638</v>
      </c>
      <c r="L1505" s="16">
        <v>0.36403789938629999</v>
      </c>
    </row>
    <row r="1506" spans="1:12" s="10" customFormat="1" ht="21.6" x14ac:dyDescent="0.3">
      <c r="A1506" s="71" t="s">
        <v>698</v>
      </c>
      <c r="B1506" s="11"/>
      <c r="C1506" s="37"/>
      <c r="D1506" s="11"/>
      <c r="E1506" s="25"/>
      <c r="F1506" s="11"/>
      <c r="G1506" s="21"/>
      <c r="H1506" s="11"/>
      <c r="I1506" s="11"/>
      <c r="J1506" s="37"/>
      <c r="K1506" s="11"/>
      <c r="L1506" s="13"/>
    </row>
    <row r="1507" spans="1:12" s="10" customFormat="1" ht="15.6" x14ac:dyDescent="0.3">
      <c r="A1507" s="72" t="s">
        <v>13</v>
      </c>
      <c r="B1507" s="14">
        <v>9.9953451824252901E-2</v>
      </c>
      <c r="C1507" s="38"/>
      <c r="D1507" s="14">
        <v>8.4292646320015097E-2</v>
      </c>
      <c r="E1507" s="26">
        <v>1.7498478393183199E-2</v>
      </c>
      <c r="F1507" s="14">
        <v>0.13565860712310901</v>
      </c>
      <c r="G1507" s="23">
        <v>0.15764109697933301</v>
      </c>
      <c r="H1507" s="14">
        <v>9.7277722277722606E-2</v>
      </c>
      <c r="I1507" s="14">
        <v>0.10735215985216</v>
      </c>
      <c r="J1507" s="38"/>
      <c r="K1507" s="14">
        <v>0.111620377096825</v>
      </c>
      <c r="L1507" s="16">
        <v>8.8286526551683703E-2</v>
      </c>
    </row>
    <row r="1508" spans="1:12" s="10" customFormat="1" ht="20.399999999999999" x14ac:dyDescent="0.2">
      <c r="A1508" s="71" t="s">
        <v>699</v>
      </c>
      <c r="B1508" s="11"/>
      <c r="C1508" s="37"/>
      <c r="D1508" s="11"/>
      <c r="E1508" s="11"/>
      <c r="F1508" s="11"/>
      <c r="G1508" s="11"/>
      <c r="H1508" s="11"/>
      <c r="I1508" s="11"/>
      <c r="J1508" s="37"/>
      <c r="K1508" s="11"/>
      <c r="L1508" s="13"/>
    </row>
    <row r="1509" spans="1:12" s="10" customFormat="1" ht="10.199999999999999" x14ac:dyDescent="0.2">
      <c r="A1509" s="72" t="s">
        <v>13</v>
      </c>
      <c r="B1509" s="14">
        <v>0</v>
      </c>
      <c r="C1509" s="38"/>
      <c r="D1509" s="14">
        <v>0</v>
      </c>
      <c r="E1509" s="14">
        <v>0</v>
      </c>
      <c r="F1509" s="14">
        <v>0</v>
      </c>
      <c r="G1509" s="14">
        <v>0</v>
      </c>
      <c r="H1509" s="14">
        <v>0</v>
      </c>
      <c r="I1509" s="14">
        <v>0</v>
      </c>
      <c r="J1509" s="38"/>
      <c r="K1509" s="14">
        <v>0</v>
      </c>
      <c r="L1509" s="16">
        <v>0</v>
      </c>
    </row>
    <row r="1510" spans="1:12" ht="21.6" x14ac:dyDescent="0.3">
      <c r="A1510" s="69" t="s">
        <v>700</v>
      </c>
      <c r="B1510" s="3"/>
      <c r="C1510" s="35"/>
      <c r="D1510" s="4"/>
      <c r="E1510" s="5"/>
      <c r="F1510" s="5"/>
      <c r="G1510" s="5"/>
      <c r="H1510" s="5"/>
      <c r="I1510" s="3"/>
      <c r="J1510" s="35"/>
      <c r="K1510" s="4"/>
      <c r="L1510" s="6"/>
    </row>
    <row r="1511" spans="1:12" s="10" customFormat="1" ht="10.199999999999999" x14ac:dyDescent="0.2">
      <c r="A1511" s="70" t="s">
        <v>12</v>
      </c>
      <c r="B1511" s="7">
        <v>1000.00000000001</v>
      </c>
      <c r="C1511" s="36"/>
      <c r="D1511" s="7">
        <v>166.666666666666</v>
      </c>
      <c r="E1511" s="7">
        <v>166.666666666667</v>
      </c>
      <c r="F1511" s="7">
        <v>166.666666666666</v>
      </c>
      <c r="G1511" s="7">
        <v>166.666666666666</v>
      </c>
      <c r="H1511" s="7">
        <v>166.666666666666</v>
      </c>
      <c r="I1511" s="7">
        <v>166.666666666667</v>
      </c>
      <c r="J1511" s="36"/>
      <c r="K1511" s="7">
        <v>499.99999999999699</v>
      </c>
      <c r="L1511" s="9">
        <v>499.99999999999898</v>
      </c>
    </row>
    <row r="1512" spans="1:12" s="10" customFormat="1" ht="13.2" x14ac:dyDescent="0.3">
      <c r="A1512" s="71" t="s">
        <v>701</v>
      </c>
      <c r="B1512" s="11"/>
      <c r="C1512" s="37"/>
      <c r="D1512" s="11"/>
      <c r="E1512" s="11"/>
      <c r="F1512" s="11"/>
      <c r="G1512" s="11"/>
      <c r="H1512" s="25"/>
      <c r="I1512" s="11"/>
      <c r="J1512" s="37"/>
      <c r="K1512" s="11"/>
      <c r="L1512" s="13"/>
    </row>
    <row r="1513" spans="1:12" s="10" customFormat="1" ht="13.2" x14ac:dyDescent="0.3">
      <c r="A1513" s="72" t="s">
        <v>13</v>
      </c>
      <c r="B1513" s="14">
        <v>0.59142428814875103</v>
      </c>
      <c r="C1513" s="38"/>
      <c r="D1513" s="14">
        <v>0.64104724625005804</v>
      </c>
      <c r="E1513" s="14">
        <v>0.65551244336241199</v>
      </c>
      <c r="F1513" s="14">
        <v>0.58700378711029999</v>
      </c>
      <c r="G1513" s="14">
        <v>0.57650619369369704</v>
      </c>
      <c r="H1513" s="26">
        <v>0.52251221001221204</v>
      </c>
      <c r="I1513" s="14">
        <v>0.56596384846384695</v>
      </c>
      <c r="J1513" s="38"/>
      <c r="K1513" s="14">
        <v>0.60487093780162804</v>
      </c>
      <c r="L1513" s="16">
        <v>0.57797763849588102</v>
      </c>
    </row>
    <row r="1514" spans="1:12" s="10" customFormat="1" ht="10.199999999999999" x14ac:dyDescent="0.2">
      <c r="A1514" s="71" t="s">
        <v>702</v>
      </c>
      <c r="B1514" s="11"/>
      <c r="C1514" s="37"/>
      <c r="D1514" s="11"/>
      <c r="E1514" s="11"/>
      <c r="F1514" s="11"/>
      <c r="G1514" s="11"/>
      <c r="H1514" s="11"/>
      <c r="I1514" s="11"/>
      <c r="J1514" s="37"/>
      <c r="K1514" s="11"/>
      <c r="L1514" s="13"/>
    </row>
    <row r="1515" spans="1:12" s="10" customFormat="1" ht="10.199999999999999" x14ac:dyDescent="0.2">
      <c r="A1515" s="72" t="s">
        <v>13</v>
      </c>
      <c r="B1515" s="14">
        <v>0.19372083288992201</v>
      </c>
      <c r="C1515" s="38"/>
      <c r="D1515" s="14">
        <v>0.16347634077510301</v>
      </c>
      <c r="E1515" s="14">
        <v>0.20014124814794301</v>
      </c>
      <c r="F1515" s="14">
        <v>0.167809264099229</v>
      </c>
      <c r="G1515" s="14">
        <v>0.19790838632750499</v>
      </c>
      <c r="H1515" s="14">
        <v>0.247897935397936</v>
      </c>
      <c r="I1515" s="14">
        <v>0.185091822591822</v>
      </c>
      <c r="J1515" s="38"/>
      <c r="K1515" s="14">
        <v>0.192222438696838</v>
      </c>
      <c r="L1515" s="16">
        <v>0.19521922708300901</v>
      </c>
    </row>
    <row r="1516" spans="1:12" s="10" customFormat="1" ht="15.6" x14ac:dyDescent="0.3">
      <c r="A1516" s="71" t="s">
        <v>703</v>
      </c>
      <c r="B1516" s="11"/>
      <c r="C1516" s="37"/>
      <c r="D1516" s="11"/>
      <c r="E1516" s="11"/>
      <c r="F1516" s="11"/>
      <c r="G1516" s="11"/>
      <c r="H1516" s="11"/>
      <c r="I1516" s="21"/>
      <c r="J1516" s="37"/>
      <c r="K1516" s="11"/>
      <c r="L1516" s="13"/>
    </row>
    <row r="1517" spans="1:12" s="10" customFormat="1" ht="15.6" x14ac:dyDescent="0.3">
      <c r="A1517" s="72" t="s">
        <v>13</v>
      </c>
      <c r="B1517" s="14">
        <v>8.8230443094307706E-2</v>
      </c>
      <c r="C1517" s="38"/>
      <c r="D1517" s="14">
        <v>8.0156955118291406E-2</v>
      </c>
      <c r="E1517" s="14">
        <v>5.64616032510128E-2</v>
      </c>
      <c r="F1517" s="14">
        <v>8.9468839879226394E-2</v>
      </c>
      <c r="G1517" s="14">
        <v>5.73579093799685E-2</v>
      </c>
      <c r="H1517" s="14">
        <v>0.105831668331669</v>
      </c>
      <c r="I1517" s="23">
        <v>0.14010568260568301</v>
      </c>
      <c r="J1517" s="38"/>
      <c r="K1517" s="14">
        <v>7.3551820575177798E-2</v>
      </c>
      <c r="L1517" s="16">
        <v>0.10290906561344</v>
      </c>
    </row>
    <row r="1518" spans="1:12" s="10" customFormat="1" ht="10.199999999999999" x14ac:dyDescent="0.2">
      <c r="A1518" s="71" t="s">
        <v>704</v>
      </c>
      <c r="B1518" s="11"/>
      <c r="C1518" s="37"/>
      <c r="D1518" s="11"/>
      <c r="E1518" s="11"/>
      <c r="F1518" s="11"/>
      <c r="G1518" s="11"/>
      <c r="H1518" s="11"/>
      <c r="I1518" s="11"/>
      <c r="J1518" s="37"/>
      <c r="K1518" s="11"/>
      <c r="L1518" s="13"/>
    </row>
    <row r="1519" spans="1:12" s="10" customFormat="1" ht="10.199999999999999" x14ac:dyDescent="0.2">
      <c r="A1519" s="72" t="s">
        <v>13</v>
      </c>
      <c r="B1519" s="14">
        <v>5.0222538991441003E-2</v>
      </c>
      <c r="C1519" s="38"/>
      <c r="D1519" s="14">
        <v>4.7980417462162903E-2</v>
      </c>
      <c r="E1519" s="14">
        <v>3.0160475724991798E-2</v>
      </c>
      <c r="F1519" s="14">
        <v>6.10226490677424E-2</v>
      </c>
      <c r="G1519" s="14">
        <v>7.0871422893482194E-2</v>
      </c>
      <c r="H1519" s="14">
        <v>5.3175990675990902E-2</v>
      </c>
      <c r="I1519" s="14">
        <v>3.8124278124278099E-2</v>
      </c>
      <c r="J1519" s="38"/>
      <c r="K1519" s="14">
        <v>5.2490638617192102E-2</v>
      </c>
      <c r="L1519" s="16">
        <v>4.7954439365690903E-2</v>
      </c>
    </row>
    <row r="1520" spans="1:12" s="10" customFormat="1" ht="10.199999999999999" x14ac:dyDescent="0.2">
      <c r="A1520" s="71" t="s">
        <v>705</v>
      </c>
      <c r="B1520" s="11"/>
      <c r="C1520" s="37"/>
      <c r="D1520" s="11"/>
      <c r="E1520" s="11"/>
      <c r="F1520" s="11"/>
      <c r="G1520" s="11"/>
      <c r="H1520" s="11"/>
      <c r="I1520" s="11"/>
      <c r="J1520" s="37"/>
      <c r="K1520" s="11"/>
      <c r="L1520" s="13"/>
    </row>
    <row r="1521" spans="1:12" s="10" customFormat="1" ht="10.199999999999999" x14ac:dyDescent="0.2">
      <c r="A1521" s="72" t="s">
        <v>13</v>
      </c>
      <c r="B1521" s="14">
        <v>2.0180187680976999E-2</v>
      </c>
      <c r="C1521" s="38"/>
      <c r="D1521" s="14">
        <v>2.2153012575061099E-2</v>
      </c>
      <c r="E1521" s="14">
        <v>8.7492391965915892E-3</v>
      </c>
      <c r="F1521" s="14">
        <v>2.60189295844124E-2</v>
      </c>
      <c r="G1521" s="14">
        <v>3.2984731054584202E-2</v>
      </c>
      <c r="H1521" s="14">
        <v>1.6559829059829102E-2</v>
      </c>
      <c r="I1521" s="14">
        <v>1.46153846153846E-2</v>
      </c>
      <c r="J1521" s="38"/>
      <c r="K1521" s="14">
        <v>2.1111560377378699E-2</v>
      </c>
      <c r="L1521" s="16">
        <v>1.9248814984575799E-2</v>
      </c>
    </row>
    <row r="1522" spans="1:12" s="10" customFormat="1" ht="10.199999999999999" x14ac:dyDescent="0.2">
      <c r="A1522" s="71" t="s">
        <v>706</v>
      </c>
      <c r="B1522" s="11"/>
      <c r="C1522" s="37"/>
      <c r="D1522" s="11"/>
      <c r="E1522" s="11"/>
      <c r="F1522" s="11"/>
      <c r="G1522" s="11"/>
      <c r="H1522" s="11"/>
      <c r="I1522" s="11"/>
      <c r="J1522" s="37"/>
      <c r="K1522" s="11"/>
      <c r="L1522" s="13"/>
    </row>
    <row r="1523" spans="1:12" s="10" customFormat="1" ht="10.199999999999999" x14ac:dyDescent="0.2">
      <c r="A1523" s="72" t="s">
        <v>13</v>
      </c>
      <c r="B1523" s="14">
        <v>2.29305249455245E-2</v>
      </c>
      <c r="C1523" s="38"/>
      <c r="D1523" s="14">
        <v>1.7436031442985601E-2</v>
      </c>
      <c r="E1523" s="14">
        <v>1.6324996772349099E-2</v>
      </c>
      <c r="F1523" s="14">
        <v>3.4795020666006399E-2</v>
      </c>
      <c r="G1523" s="14">
        <v>1.6560678325384302E-2</v>
      </c>
      <c r="H1523" s="14">
        <v>4.2658730158730299E-2</v>
      </c>
      <c r="I1523" s="14">
        <v>9.8076923076922794E-3</v>
      </c>
      <c r="J1523" s="38"/>
      <c r="K1523" s="14">
        <v>2.0708846650144299E-2</v>
      </c>
      <c r="L1523" s="16">
        <v>2.51522032409052E-2</v>
      </c>
    </row>
    <row r="1524" spans="1:12" s="10" customFormat="1" ht="13.2" x14ac:dyDescent="0.3">
      <c r="A1524" s="71" t="s">
        <v>707</v>
      </c>
      <c r="B1524" s="11"/>
      <c r="C1524" s="37"/>
      <c r="D1524" s="11"/>
      <c r="E1524" s="11"/>
      <c r="F1524" s="11"/>
      <c r="G1524" s="11"/>
      <c r="H1524" s="25"/>
      <c r="I1524" s="11"/>
      <c r="J1524" s="37"/>
      <c r="K1524" s="11"/>
      <c r="L1524" s="13"/>
    </row>
    <row r="1525" spans="1:12" s="10" customFormat="1" ht="13.2" x14ac:dyDescent="0.3">
      <c r="A1525" s="72" t="s">
        <v>13</v>
      </c>
      <c r="B1525" s="14">
        <v>2.7958808401757101E-2</v>
      </c>
      <c r="C1525" s="38"/>
      <c r="D1525" s="14">
        <v>2.3651635720601302E-2</v>
      </c>
      <c r="E1525" s="14">
        <v>2.8617735480182201E-2</v>
      </c>
      <c r="F1525" s="14">
        <v>2.8325954037529098E-2</v>
      </c>
      <c r="G1525" s="14">
        <v>4.7810678325384402E-2</v>
      </c>
      <c r="H1525" s="26">
        <v>0</v>
      </c>
      <c r="I1525" s="14">
        <v>3.9346846846846903E-2</v>
      </c>
      <c r="J1525" s="38"/>
      <c r="K1525" s="14">
        <v>2.8941063678954E-2</v>
      </c>
      <c r="L1525" s="16">
        <v>2.69765531245608E-2</v>
      </c>
    </row>
    <row r="1526" spans="1:12" s="10" customFormat="1" ht="10.199999999999999" x14ac:dyDescent="0.2">
      <c r="A1526" s="71" t="s">
        <v>708</v>
      </c>
      <c r="B1526" s="11"/>
      <c r="C1526" s="37"/>
      <c r="D1526" s="11"/>
      <c r="E1526" s="11"/>
      <c r="F1526" s="11"/>
      <c r="G1526" s="11"/>
      <c r="H1526" s="11"/>
      <c r="I1526" s="11"/>
      <c r="J1526" s="37"/>
      <c r="K1526" s="11"/>
      <c r="L1526" s="13"/>
    </row>
    <row r="1527" spans="1:12" s="10" customFormat="1" ht="10.199999999999999" x14ac:dyDescent="0.2">
      <c r="A1527" s="72" t="s">
        <v>13</v>
      </c>
      <c r="B1527" s="14">
        <v>5.3323758473149997E-3</v>
      </c>
      <c r="C1527" s="38"/>
      <c r="D1527" s="14">
        <v>4.0983606557377103E-3</v>
      </c>
      <c r="E1527" s="14">
        <v>4.0322580645161202E-3</v>
      </c>
      <c r="F1527" s="14">
        <v>5.5555555555555601E-3</v>
      </c>
      <c r="G1527" s="14">
        <v>0</v>
      </c>
      <c r="H1527" s="14">
        <v>1.13636363636364E-2</v>
      </c>
      <c r="I1527" s="14">
        <v>6.9444444444444501E-3</v>
      </c>
      <c r="J1527" s="38"/>
      <c r="K1527" s="14">
        <v>6.10269360269364E-3</v>
      </c>
      <c r="L1527" s="16">
        <v>4.5620580919364696E-3</v>
      </c>
    </row>
    <row r="1528" spans="1:12" ht="31.8" x14ac:dyDescent="0.3">
      <c r="A1528" s="69" t="s">
        <v>709</v>
      </c>
      <c r="B1528" s="3"/>
      <c r="C1528" s="35"/>
      <c r="D1528" s="17"/>
      <c r="E1528" s="18"/>
      <c r="F1528" s="18"/>
      <c r="G1528" s="18"/>
      <c r="H1528" s="18"/>
      <c r="I1528" s="19"/>
      <c r="J1528" s="35"/>
      <c r="K1528" s="17"/>
      <c r="L1528" s="20"/>
    </row>
    <row r="1529" spans="1:12" s="10" customFormat="1" ht="10.199999999999999" x14ac:dyDescent="0.2">
      <c r="A1529" s="70" t="s">
        <v>12</v>
      </c>
      <c r="B1529" s="7">
        <v>1000.00000000001</v>
      </c>
      <c r="C1529" s="36"/>
      <c r="D1529" s="7">
        <v>166.666666666666</v>
      </c>
      <c r="E1529" s="7">
        <v>166.666666666667</v>
      </c>
      <c r="F1529" s="7">
        <v>166.666666666666</v>
      </c>
      <c r="G1529" s="7">
        <v>166.666666666666</v>
      </c>
      <c r="H1529" s="7">
        <v>166.666666666666</v>
      </c>
      <c r="I1529" s="7">
        <v>166.666666666667</v>
      </c>
      <c r="J1529" s="36"/>
      <c r="K1529" s="7">
        <v>499.99999999999699</v>
      </c>
      <c r="L1529" s="9">
        <v>499.99999999999898</v>
      </c>
    </row>
    <row r="1530" spans="1:12" s="10" customFormat="1" ht="10.199999999999999" x14ac:dyDescent="0.2">
      <c r="A1530" s="71" t="s">
        <v>701</v>
      </c>
      <c r="B1530" s="11"/>
      <c r="C1530" s="37"/>
      <c r="D1530" s="11"/>
      <c r="E1530" s="11"/>
      <c r="F1530" s="11"/>
      <c r="G1530" s="11"/>
      <c r="H1530" s="11"/>
      <c r="I1530" s="11"/>
      <c r="J1530" s="37"/>
      <c r="K1530" s="11"/>
      <c r="L1530" s="13"/>
    </row>
    <row r="1531" spans="1:12" s="10" customFormat="1" ht="10.199999999999999" x14ac:dyDescent="0.2">
      <c r="A1531" s="72" t="s">
        <v>13</v>
      </c>
      <c r="B1531" s="14">
        <v>0.39940436030201398</v>
      </c>
      <c r="C1531" s="38"/>
      <c r="D1531" s="14">
        <v>0.41201566351421898</v>
      </c>
      <c r="E1531" s="14">
        <v>0.36940117855364302</v>
      </c>
      <c r="F1531" s="14">
        <v>0.36859776472975098</v>
      </c>
      <c r="G1531" s="14">
        <v>0.41462970323264697</v>
      </c>
      <c r="H1531" s="14">
        <v>0.39020007770007897</v>
      </c>
      <c r="I1531" s="14">
        <v>0.44158177408177401</v>
      </c>
      <c r="J1531" s="38"/>
      <c r="K1531" s="14">
        <v>0.37506684908344801</v>
      </c>
      <c r="L1531" s="16">
        <v>0.42374187152059101</v>
      </c>
    </row>
    <row r="1532" spans="1:12" s="10" customFormat="1" ht="10.199999999999999" x14ac:dyDescent="0.2">
      <c r="A1532" s="71" t="s">
        <v>702</v>
      </c>
      <c r="B1532" s="11"/>
      <c r="C1532" s="37"/>
      <c r="D1532" s="11"/>
      <c r="E1532" s="11"/>
      <c r="F1532" s="11"/>
      <c r="G1532" s="11"/>
      <c r="H1532" s="11"/>
      <c r="I1532" s="11"/>
      <c r="J1532" s="37"/>
      <c r="K1532" s="11"/>
      <c r="L1532" s="13"/>
    </row>
    <row r="1533" spans="1:12" s="10" customFormat="1" ht="10.199999999999999" x14ac:dyDescent="0.2">
      <c r="A1533" s="72" t="s">
        <v>13</v>
      </c>
      <c r="B1533" s="14">
        <v>0.22967148420620401</v>
      </c>
      <c r="C1533" s="38"/>
      <c r="D1533" s="14">
        <v>0.186018657615445</v>
      </c>
      <c r="E1533" s="14">
        <v>0.26072425410526401</v>
      </c>
      <c r="F1533" s="14">
        <v>0.21761786983001799</v>
      </c>
      <c r="G1533" s="14">
        <v>0.24374420376258801</v>
      </c>
      <c r="H1533" s="14">
        <v>0.25280969030969103</v>
      </c>
      <c r="I1533" s="14">
        <v>0.21711422961422999</v>
      </c>
      <c r="J1533" s="38"/>
      <c r="K1533" s="14">
        <v>0.20790631852139699</v>
      </c>
      <c r="L1533" s="16">
        <v>0.251436649891016</v>
      </c>
    </row>
    <row r="1534" spans="1:12" s="10" customFormat="1" ht="10.199999999999999" x14ac:dyDescent="0.2">
      <c r="A1534" s="71" t="s">
        <v>703</v>
      </c>
      <c r="B1534" s="11"/>
      <c r="C1534" s="37"/>
      <c r="D1534" s="11"/>
      <c r="E1534" s="11"/>
      <c r="F1534" s="11"/>
      <c r="G1534" s="11"/>
      <c r="H1534" s="11"/>
      <c r="I1534" s="11"/>
      <c r="J1534" s="37"/>
      <c r="K1534" s="11"/>
      <c r="L1534" s="13"/>
    </row>
    <row r="1535" spans="1:12" s="10" customFormat="1" ht="10.199999999999999" x14ac:dyDescent="0.2">
      <c r="A1535" s="72" t="s">
        <v>13</v>
      </c>
      <c r="B1535" s="14">
        <v>8.8351644391039805E-2</v>
      </c>
      <c r="C1535" s="38"/>
      <c r="D1535" s="14">
        <v>5.2340160310765202E-2</v>
      </c>
      <c r="E1535" s="14">
        <v>8.5555417227662994E-2</v>
      </c>
      <c r="F1535" s="14">
        <v>0.123506985468158</v>
      </c>
      <c r="G1535" s="14">
        <v>0.11047628510863899</v>
      </c>
      <c r="H1535" s="14">
        <v>7.0422632922633094E-2</v>
      </c>
      <c r="I1535" s="14">
        <v>8.7808385308385195E-2</v>
      </c>
      <c r="J1535" s="38"/>
      <c r="K1535" s="14">
        <v>0.10435210234318899</v>
      </c>
      <c r="L1535" s="16">
        <v>7.2351186438893003E-2</v>
      </c>
    </row>
    <row r="1536" spans="1:12" s="10" customFormat="1" ht="13.2" x14ac:dyDescent="0.3">
      <c r="A1536" s="71" t="s">
        <v>704</v>
      </c>
      <c r="B1536" s="11"/>
      <c r="C1536" s="37"/>
      <c r="D1536" s="11"/>
      <c r="E1536" s="11"/>
      <c r="F1536" s="11"/>
      <c r="G1536" s="25"/>
      <c r="H1536" s="11"/>
      <c r="I1536" s="11"/>
      <c r="J1536" s="37"/>
      <c r="K1536" s="11"/>
      <c r="L1536" s="13"/>
    </row>
    <row r="1537" spans="1:12" s="10" customFormat="1" ht="13.2" x14ac:dyDescent="0.3">
      <c r="A1537" s="72" t="s">
        <v>13</v>
      </c>
      <c r="B1537" s="14">
        <v>6.7836679674707898E-2</v>
      </c>
      <c r="C1537" s="38"/>
      <c r="D1537" s="14">
        <v>8.8457737035976605E-2</v>
      </c>
      <c r="E1537" s="14">
        <v>9.2023783175639404E-2</v>
      </c>
      <c r="F1537" s="14">
        <v>5.0113474076991397E-2</v>
      </c>
      <c r="G1537" s="26">
        <v>2.92751391096981E-2</v>
      </c>
      <c r="H1537" s="14">
        <v>5.1732989232989302E-2</v>
      </c>
      <c r="I1537" s="14">
        <v>9.5416955416955399E-2</v>
      </c>
      <c r="J1537" s="38"/>
      <c r="K1537" s="14">
        <v>6.2264883320478803E-2</v>
      </c>
      <c r="L1537" s="16">
        <v>7.3408476028938394E-2</v>
      </c>
    </row>
    <row r="1538" spans="1:12" s="10" customFormat="1" ht="15.6" x14ac:dyDescent="0.3">
      <c r="A1538" s="71" t="s">
        <v>705</v>
      </c>
      <c r="B1538" s="11"/>
      <c r="C1538" s="37"/>
      <c r="D1538" s="11"/>
      <c r="E1538" s="11"/>
      <c r="F1538" s="21"/>
      <c r="G1538" s="11"/>
      <c r="H1538" s="11"/>
      <c r="I1538" s="11"/>
      <c r="J1538" s="37"/>
      <c r="K1538" s="11"/>
      <c r="L1538" s="13"/>
    </row>
    <row r="1539" spans="1:12" s="10" customFormat="1" ht="15.6" x14ac:dyDescent="0.3">
      <c r="A1539" s="72" t="s">
        <v>13</v>
      </c>
      <c r="B1539" s="14">
        <v>2.93362517828002E-2</v>
      </c>
      <c r="C1539" s="38"/>
      <c r="D1539" s="14">
        <v>1.8705338377469599E-2</v>
      </c>
      <c r="E1539" s="14">
        <v>3.7158330105682501E-2</v>
      </c>
      <c r="F1539" s="23">
        <v>6.1525525202980498E-2</v>
      </c>
      <c r="G1539" s="14">
        <v>1.8415474297827399E-2</v>
      </c>
      <c r="H1539" s="14">
        <v>3.0212842712842799E-2</v>
      </c>
      <c r="I1539" s="14">
        <v>9.9999999999999707E-3</v>
      </c>
      <c r="J1539" s="38"/>
      <c r="K1539" s="14">
        <v>3.3477793900800898E-2</v>
      </c>
      <c r="L1539" s="16">
        <v>2.51947096648002E-2</v>
      </c>
    </row>
    <row r="1540" spans="1:12" s="10" customFormat="1" ht="15.6" x14ac:dyDescent="0.3">
      <c r="A1540" s="71" t="s">
        <v>706</v>
      </c>
      <c r="B1540" s="11"/>
      <c r="C1540" s="37"/>
      <c r="D1540" s="11"/>
      <c r="E1540" s="11"/>
      <c r="F1540" s="11"/>
      <c r="G1540" s="11"/>
      <c r="H1540" s="25"/>
      <c r="I1540" s="11"/>
      <c r="J1540" s="37"/>
      <c r="K1540" s="21"/>
      <c r="L1540" s="22"/>
    </row>
    <row r="1541" spans="1:12" s="10" customFormat="1" ht="15.6" x14ac:dyDescent="0.3">
      <c r="A1541" s="72" t="s">
        <v>13</v>
      </c>
      <c r="B1541" s="14">
        <v>5.2714883296421801E-2</v>
      </c>
      <c r="C1541" s="38"/>
      <c r="D1541" s="14">
        <v>5.9955591691888799E-2</v>
      </c>
      <c r="E1541" s="14">
        <v>4.1452642677536101E-2</v>
      </c>
      <c r="F1541" s="14">
        <v>7.5265833661523202E-2</v>
      </c>
      <c r="G1541" s="14">
        <v>4.96654742978275E-2</v>
      </c>
      <c r="H1541" s="26">
        <v>2.3504273504273601E-2</v>
      </c>
      <c r="I1541" s="14">
        <v>6.6445483945483899E-2</v>
      </c>
      <c r="J1541" s="38"/>
      <c r="K1541" s="23">
        <v>7.1296718076027901E-2</v>
      </c>
      <c r="L1541" s="24">
        <v>3.4133048516816901E-2</v>
      </c>
    </row>
    <row r="1542" spans="1:12" s="10" customFormat="1" ht="15.6" x14ac:dyDescent="0.3">
      <c r="A1542" s="71" t="s">
        <v>707</v>
      </c>
      <c r="B1542" s="11"/>
      <c r="C1542" s="37"/>
      <c r="D1542" s="21"/>
      <c r="E1542" s="11"/>
      <c r="F1542" s="11"/>
      <c r="G1542" s="11"/>
      <c r="H1542" s="21"/>
      <c r="I1542" s="11"/>
      <c r="J1542" s="37"/>
      <c r="K1542" s="11"/>
      <c r="L1542" s="13"/>
    </row>
    <row r="1543" spans="1:12" s="10" customFormat="1" ht="15.6" x14ac:dyDescent="0.3">
      <c r="A1543" s="72" t="s">
        <v>13</v>
      </c>
      <c r="B1543" s="14">
        <v>9.5218712201340594E-2</v>
      </c>
      <c r="C1543" s="38"/>
      <c r="D1543" s="23">
        <v>0.15394358246891901</v>
      </c>
      <c r="E1543" s="14">
        <v>5.7026826389272998E-2</v>
      </c>
      <c r="F1543" s="14">
        <v>7.3677146857931794E-2</v>
      </c>
      <c r="G1543" s="14">
        <v>8.0538718865925202E-2</v>
      </c>
      <c r="H1543" s="23">
        <v>0.14624958374958399</v>
      </c>
      <c r="I1543" s="14">
        <v>5.9876414876414798E-2</v>
      </c>
      <c r="J1543" s="38"/>
      <c r="K1543" s="14">
        <v>0.10845501892174</v>
      </c>
      <c r="L1543" s="16">
        <v>8.1982405480943599E-2</v>
      </c>
    </row>
    <row r="1544" spans="1:12" s="10" customFormat="1" ht="10.199999999999999" x14ac:dyDescent="0.2">
      <c r="A1544" s="71" t="s">
        <v>708</v>
      </c>
      <c r="B1544" s="11"/>
      <c r="C1544" s="37"/>
      <c r="D1544" s="11"/>
      <c r="E1544" s="11"/>
      <c r="F1544" s="11"/>
      <c r="G1544" s="11"/>
      <c r="H1544" s="11"/>
      <c r="I1544" s="11"/>
      <c r="J1544" s="37"/>
      <c r="K1544" s="11"/>
      <c r="L1544" s="13"/>
    </row>
    <row r="1545" spans="1:12" s="10" customFormat="1" ht="10.199999999999999" x14ac:dyDescent="0.2">
      <c r="A1545" s="72" t="s">
        <v>13</v>
      </c>
      <c r="B1545" s="14">
        <v>3.7465984145463802E-2</v>
      </c>
      <c r="C1545" s="38"/>
      <c r="D1545" s="14">
        <v>2.85632689853175E-2</v>
      </c>
      <c r="E1545" s="14">
        <v>5.6657567765297401E-2</v>
      </c>
      <c r="F1545" s="14">
        <v>2.9695400172647698E-2</v>
      </c>
      <c r="G1545" s="14">
        <v>5.3255001324854598E-2</v>
      </c>
      <c r="H1545" s="14">
        <v>3.4867909867910003E-2</v>
      </c>
      <c r="I1545" s="14">
        <v>2.1756756756756701E-2</v>
      </c>
      <c r="J1545" s="38"/>
      <c r="K1545" s="14">
        <v>3.7180315832926698E-2</v>
      </c>
      <c r="L1545" s="16">
        <v>3.7751652458001501E-2</v>
      </c>
    </row>
    <row r="1546" spans="1:12" ht="31.8" x14ac:dyDescent="0.3">
      <c r="A1546" s="69" t="s">
        <v>710</v>
      </c>
      <c r="B1546" s="3"/>
      <c r="C1546" s="35"/>
      <c r="D1546" s="17"/>
      <c r="E1546" s="18"/>
      <c r="F1546" s="18"/>
      <c r="G1546" s="18"/>
      <c r="H1546" s="18"/>
      <c r="I1546" s="19"/>
      <c r="J1546" s="35"/>
      <c r="K1546" s="4"/>
      <c r="L1546" s="6"/>
    </row>
    <row r="1547" spans="1:12" s="10" customFormat="1" ht="10.199999999999999" x14ac:dyDescent="0.2">
      <c r="A1547" s="70" t="s">
        <v>12</v>
      </c>
      <c r="B1547" s="7">
        <v>1000.00000000001</v>
      </c>
      <c r="C1547" s="36"/>
      <c r="D1547" s="7">
        <v>166.666666666666</v>
      </c>
      <c r="E1547" s="7">
        <v>166.666666666667</v>
      </c>
      <c r="F1547" s="7">
        <v>166.666666666666</v>
      </c>
      <c r="G1547" s="7">
        <v>166.666666666666</v>
      </c>
      <c r="H1547" s="7">
        <v>166.666666666666</v>
      </c>
      <c r="I1547" s="7">
        <v>166.666666666667</v>
      </c>
      <c r="J1547" s="36"/>
      <c r="K1547" s="7">
        <v>499.99999999999699</v>
      </c>
      <c r="L1547" s="9">
        <v>499.99999999999898</v>
      </c>
    </row>
    <row r="1548" spans="1:12" s="10" customFormat="1" ht="10.199999999999999" x14ac:dyDescent="0.2">
      <c r="A1548" s="71" t="s">
        <v>701</v>
      </c>
      <c r="B1548" s="11"/>
      <c r="C1548" s="37"/>
      <c r="D1548" s="11"/>
      <c r="E1548" s="11"/>
      <c r="F1548" s="11"/>
      <c r="G1548" s="11"/>
      <c r="H1548" s="11"/>
      <c r="I1548" s="11"/>
      <c r="J1548" s="37"/>
      <c r="K1548" s="11"/>
      <c r="L1548" s="13"/>
    </row>
    <row r="1549" spans="1:12" s="10" customFormat="1" ht="10.199999999999999" x14ac:dyDescent="0.2">
      <c r="A1549" s="72" t="s">
        <v>13</v>
      </c>
      <c r="B1549" s="14">
        <v>5.1091654393678201E-2</v>
      </c>
      <c r="C1549" s="38"/>
      <c r="D1549" s="14">
        <v>5.0910933693019397E-2</v>
      </c>
      <c r="E1549" s="14">
        <v>6.3645431798200994E-2</v>
      </c>
      <c r="F1549" s="14">
        <v>4.4684917992354203E-2</v>
      </c>
      <c r="G1549" s="14">
        <v>3.2984731054584202E-2</v>
      </c>
      <c r="H1549" s="14">
        <v>5.46398046398048E-2</v>
      </c>
      <c r="I1549" s="14">
        <v>5.9684107184107098E-2</v>
      </c>
      <c r="J1549" s="38"/>
      <c r="K1549" s="14">
        <v>4.6927289023296202E-2</v>
      </c>
      <c r="L1549" s="16">
        <v>5.5256019764060998E-2</v>
      </c>
    </row>
    <row r="1550" spans="1:12" s="10" customFormat="1" ht="10.199999999999999" x14ac:dyDescent="0.2">
      <c r="A1550" s="71" t="s">
        <v>702</v>
      </c>
      <c r="B1550" s="11"/>
      <c r="C1550" s="37"/>
      <c r="D1550" s="11"/>
      <c r="E1550" s="11"/>
      <c r="F1550" s="11"/>
      <c r="G1550" s="11"/>
      <c r="H1550" s="11"/>
      <c r="I1550" s="11"/>
      <c r="J1550" s="37"/>
      <c r="K1550" s="11"/>
      <c r="L1550" s="13"/>
    </row>
    <row r="1551" spans="1:12" s="10" customFormat="1" ht="10.199999999999999" x14ac:dyDescent="0.2">
      <c r="A1551" s="72" t="s">
        <v>13</v>
      </c>
      <c r="B1551" s="14">
        <v>5.0571717770411098E-2</v>
      </c>
      <c r="C1551" s="38"/>
      <c r="D1551" s="14">
        <v>4.9673692740343799E-2</v>
      </c>
      <c r="E1551" s="14">
        <v>6.1983191624092299E-2</v>
      </c>
      <c r="F1551" s="14">
        <v>6.9005465850369499E-2</v>
      </c>
      <c r="G1551" s="14">
        <v>3.8942435082141201E-2</v>
      </c>
      <c r="H1551" s="14">
        <v>4.6085858585858799E-2</v>
      </c>
      <c r="I1551" s="14">
        <v>3.7739662739662699E-2</v>
      </c>
      <c r="J1551" s="38"/>
      <c r="K1551" s="14">
        <v>5.7036000017392299E-2</v>
      </c>
      <c r="L1551" s="16">
        <v>4.4107435523430903E-2</v>
      </c>
    </row>
    <row r="1552" spans="1:12" s="10" customFormat="1" ht="13.2" x14ac:dyDescent="0.3">
      <c r="A1552" s="71" t="s">
        <v>703</v>
      </c>
      <c r="B1552" s="11"/>
      <c r="C1552" s="37"/>
      <c r="D1552" s="25"/>
      <c r="E1552" s="11"/>
      <c r="F1552" s="11"/>
      <c r="G1552" s="11"/>
      <c r="H1552" s="11"/>
      <c r="I1552" s="11"/>
      <c r="J1552" s="37"/>
      <c r="K1552" s="11"/>
      <c r="L1552" s="13"/>
    </row>
    <row r="1553" spans="1:12" s="10" customFormat="1" ht="13.2" x14ac:dyDescent="0.3">
      <c r="A1553" s="72" t="s">
        <v>13</v>
      </c>
      <c r="B1553" s="14">
        <v>5.6682387326575601E-2</v>
      </c>
      <c r="C1553" s="38"/>
      <c r="D1553" s="26">
        <v>1.8705338377469599E-2</v>
      </c>
      <c r="E1553" s="14">
        <v>8.7306802043563905E-2</v>
      </c>
      <c r="F1553" s="14">
        <v>4.7419881931267199E-2</v>
      </c>
      <c r="G1553" s="14">
        <v>6.2123244568097903E-2</v>
      </c>
      <c r="H1553" s="14">
        <v>5.3862803862804003E-2</v>
      </c>
      <c r="I1553" s="14">
        <v>7.0676253176253104E-2</v>
      </c>
      <c r="J1553" s="38"/>
      <c r="K1553" s="14">
        <v>5.5210513466181797E-2</v>
      </c>
      <c r="L1553" s="16">
        <v>5.8154261186970403E-2</v>
      </c>
    </row>
    <row r="1554" spans="1:12" s="10" customFormat="1" ht="15.6" x14ac:dyDescent="0.3">
      <c r="A1554" s="71" t="s">
        <v>704</v>
      </c>
      <c r="B1554" s="11"/>
      <c r="C1554" s="37"/>
      <c r="D1554" s="11"/>
      <c r="E1554" s="11"/>
      <c r="F1554" s="21"/>
      <c r="G1554" s="11"/>
      <c r="H1554" s="25"/>
      <c r="I1554" s="11"/>
      <c r="J1554" s="37"/>
      <c r="K1554" s="11"/>
      <c r="L1554" s="13"/>
    </row>
    <row r="1555" spans="1:12" s="10" customFormat="1" ht="15.6" x14ac:dyDescent="0.3">
      <c r="A1555" s="72" t="s">
        <v>13</v>
      </c>
      <c r="B1555" s="14">
        <v>5.2289746486056103E-2</v>
      </c>
      <c r="C1555" s="38"/>
      <c r="D1555" s="14">
        <v>7.8143772102623299E-2</v>
      </c>
      <c r="E1555" s="14">
        <v>4.7712364054421197E-2</v>
      </c>
      <c r="F1555" s="23">
        <v>9.4349219704112294E-2</v>
      </c>
      <c r="G1555" s="14">
        <v>3.7087639109698103E-2</v>
      </c>
      <c r="H1555" s="26">
        <v>6.94444444444449E-3</v>
      </c>
      <c r="I1555" s="14">
        <v>4.9501039501039498E-2</v>
      </c>
      <c r="J1555" s="38"/>
      <c r="K1555" s="14">
        <v>5.0126756283164701E-2</v>
      </c>
      <c r="L1555" s="16">
        <v>5.4452736688948601E-2</v>
      </c>
    </row>
    <row r="1556" spans="1:12" s="10" customFormat="1" ht="13.2" x14ac:dyDescent="0.3">
      <c r="A1556" s="71" t="s">
        <v>705</v>
      </c>
      <c r="B1556" s="11"/>
      <c r="C1556" s="37"/>
      <c r="D1556" s="11"/>
      <c r="E1556" s="25"/>
      <c r="F1556" s="11"/>
      <c r="G1556" s="11"/>
      <c r="H1556" s="11"/>
      <c r="I1556" s="11"/>
      <c r="J1556" s="37"/>
      <c r="K1556" s="11"/>
      <c r="L1556" s="13"/>
    </row>
    <row r="1557" spans="1:12" s="10" customFormat="1" ht="13.2" x14ac:dyDescent="0.3">
      <c r="A1557" s="72" t="s">
        <v>13</v>
      </c>
      <c r="B1557" s="14">
        <v>4.0991507908959002E-2</v>
      </c>
      <c r="C1557" s="38"/>
      <c r="D1557" s="14">
        <v>2.9925765542839499E-2</v>
      </c>
      <c r="E1557" s="26">
        <v>1.1661425576519901E-2</v>
      </c>
      <c r="F1557" s="14">
        <v>6.8450526893654703E-2</v>
      </c>
      <c r="G1557" s="14">
        <v>3.9878113407525499E-2</v>
      </c>
      <c r="H1557" s="14">
        <v>6.3096625596625697E-2</v>
      </c>
      <c r="I1557" s="14">
        <v>3.2936590436590397E-2</v>
      </c>
      <c r="J1557" s="38"/>
      <c r="K1557" s="14">
        <v>3.8792619247579999E-2</v>
      </c>
      <c r="L1557" s="16">
        <v>4.3190396570338803E-2</v>
      </c>
    </row>
    <row r="1558" spans="1:12" s="10" customFormat="1" ht="10.199999999999999" x14ac:dyDescent="0.2">
      <c r="A1558" s="71" t="s">
        <v>706</v>
      </c>
      <c r="B1558" s="11"/>
      <c r="C1558" s="37"/>
      <c r="D1558" s="11"/>
      <c r="E1558" s="11"/>
      <c r="F1558" s="11"/>
      <c r="G1558" s="11"/>
      <c r="H1558" s="11"/>
      <c r="I1558" s="11"/>
      <c r="J1558" s="37"/>
      <c r="K1558" s="11"/>
      <c r="L1558" s="13"/>
    </row>
    <row r="1559" spans="1:12" s="10" customFormat="1" ht="10.199999999999999" x14ac:dyDescent="0.2">
      <c r="A1559" s="72" t="s">
        <v>13</v>
      </c>
      <c r="B1559" s="14">
        <v>3.6286863891354701E-2</v>
      </c>
      <c r="C1559" s="38"/>
      <c r="D1559" s="14">
        <v>4.90550722640061E-2</v>
      </c>
      <c r="E1559" s="14">
        <v>5.37453813853691E-2</v>
      </c>
      <c r="F1559" s="14">
        <v>3.54528918485634E-2</v>
      </c>
      <c r="G1559" s="14">
        <v>1.8415474297827399E-2</v>
      </c>
      <c r="H1559" s="14">
        <v>2.79234654234655E-2</v>
      </c>
      <c r="I1559" s="14">
        <v>3.3128898128898097E-2</v>
      </c>
      <c r="J1559" s="38"/>
      <c r="K1559" s="14">
        <v>3.1791797325304398E-2</v>
      </c>
      <c r="L1559" s="16">
        <v>4.0781930457405698E-2</v>
      </c>
    </row>
    <row r="1560" spans="1:12" s="10" customFormat="1" ht="15.6" x14ac:dyDescent="0.3">
      <c r="A1560" s="71" t="s">
        <v>707</v>
      </c>
      <c r="B1560" s="11"/>
      <c r="C1560" s="37"/>
      <c r="D1560" s="11"/>
      <c r="E1560" s="25"/>
      <c r="F1560" s="11"/>
      <c r="G1560" s="11"/>
      <c r="H1560" s="11"/>
      <c r="I1560" s="11"/>
      <c r="J1560" s="37"/>
      <c r="K1560" s="21"/>
      <c r="L1560" s="22"/>
    </row>
    <row r="1561" spans="1:12" s="10" customFormat="1" ht="15.6" x14ac:dyDescent="0.3">
      <c r="A1561" s="72" t="s">
        <v>13</v>
      </c>
      <c r="B1561" s="14">
        <v>0.48338957235776803</v>
      </c>
      <c r="C1561" s="38"/>
      <c r="D1561" s="14">
        <v>0.53974253683075502</v>
      </c>
      <c r="E1561" s="26">
        <v>0.34141206649575501</v>
      </c>
      <c r="F1561" s="14">
        <v>0.47840462011544399</v>
      </c>
      <c r="G1561" s="14">
        <v>0.55092408585055996</v>
      </c>
      <c r="H1561" s="14">
        <v>0.49327061827062002</v>
      </c>
      <c r="I1561" s="14">
        <v>0.49658350658350597</v>
      </c>
      <c r="J1561" s="38"/>
      <c r="K1561" s="23">
        <v>0.51868469094435998</v>
      </c>
      <c r="L1561" s="24">
        <v>0.44809445377118901</v>
      </c>
    </row>
    <row r="1562" spans="1:12" s="10" customFormat="1" ht="15.6" x14ac:dyDescent="0.3">
      <c r="A1562" s="71" t="s">
        <v>708</v>
      </c>
      <c r="B1562" s="11"/>
      <c r="C1562" s="37"/>
      <c r="D1562" s="11"/>
      <c r="E1562" s="21"/>
      <c r="F1562" s="25"/>
      <c r="G1562" s="11"/>
      <c r="H1562" s="11"/>
      <c r="I1562" s="11"/>
      <c r="J1562" s="37"/>
      <c r="K1562" s="25"/>
      <c r="L1562" s="27"/>
    </row>
    <row r="1563" spans="1:12" s="10" customFormat="1" ht="15.6" x14ac:dyDescent="0.3">
      <c r="A1563" s="72" t="s">
        <v>13</v>
      </c>
      <c r="B1563" s="14">
        <v>0.22869654986519</v>
      </c>
      <c r="C1563" s="38"/>
      <c r="D1563" s="14">
        <v>0.183842888448945</v>
      </c>
      <c r="E1563" s="23">
        <v>0.33253333702207699</v>
      </c>
      <c r="F1563" s="26">
        <v>0.16223247566423599</v>
      </c>
      <c r="G1563" s="14">
        <v>0.21964427662957201</v>
      </c>
      <c r="H1563" s="14">
        <v>0.25417637917637997</v>
      </c>
      <c r="I1563" s="14">
        <v>0.21974994224994199</v>
      </c>
      <c r="J1563" s="38"/>
      <c r="K1563" s="26">
        <v>0.201430333692728</v>
      </c>
      <c r="L1563" s="28">
        <v>0.255962766037656</v>
      </c>
    </row>
    <row r="1564" spans="1:12" ht="31.8" x14ac:dyDescent="0.3">
      <c r="A1564" s="69" t="s">
        <v>711</v>
      </c>
      <c r="B1564" s="3"/>
      <c r="C1564" s="35"/>
      <c r="D1564" s="17"/>
      <c r="E1564" s="18"/>
      <c r="F1564" s="18"/>
      <c r="G1564" s="18"/>
      <c r="H1564" s="18"/>
      <c r="I1564" s="19"/>
      <c r="J1564" s="35"/>
      <c r="K1564" s="4"/>
      <c r="L1564" s="6"/>
    </row>
    <row r="1565" spans="1:12" s="10" customFormat="1" ht="10.199999999999999" x14ac:dyDescent="0.2">
      <c r="A1565" s="70" t="s">
        <v>12</v>
      </c>
      <c r="B1565" s="7">
        <v>1000.00000000001</v>
      </c>
      <c r="C1565" s="36"/>
      <c r="D1565" s="7">
        <v>166.666666666666</v>
      </c>
      <c r="E1565" s="7">
        <v>166.666666666667</v>
      </c>
      <c r="F1565" s="7">
        <v>166.666666666666</v>
      </c>
      <c r="G1565" s="7">
        <v>166.666666666666</v>
      </c>
      <c r="H1565" s="7">
        <v>166.666666666666</v>
      </c>
      <c r="I1565" s="7">
        <v>166.666666666667</v>
      </c>
      <c r="J1565" s="36"/>
      <c r="K1565" s="7">
        <v>499.99999999999699</v>
      </c>
      <c r="L1565" s="9">
        <v>499.99999999999898</v>
      </c>
    </row>
    <row r="1566" spans="1:12" s="10" customFormat="1" ht="13.2" x14ac:dyDescent="0.3">
      <c r="A1566" s="71" t="s">
        <v>701</v>
      </c>
      <c r="B1566" s="11"/>
      <c r="C1566" s="37"/>
      <c r="D1566" s="11"/>
      <c r="E1566" s="25"/>
      <c r="F1566" s="11"/>
      <c r="G1566" s="11"/>
      <c r="H1566" s="11"/>
      <c r="I1566" s="11"/>
      <c r="J1566" s="37"/>
      <c r="K1566" s="11"/>
      <c r="L1566" s="13"/>
    </row>
    <row r="1567" spans="1:12" s="10" customFormat="1" ht="13.2" x14ac:dyDescent="0.3">
      <c r="A1567" s="72" t="s">
        <v>13</v>
      </c>
      <c r="B1567" s="14">
        <v>9.7421787146787203E-2</v>
      </c>
      <c r="C1567" s="38"/>
      <c r="D1567" s="14">
        <v>0.12485488263030201</v>
      </c>
      <c r="E1567" s="26">
        <v>5.4038175424359201E-2</v>
      </c>
      <c r="F1567" s="14">
        <v>9.3046306572943799E-2</v>
      </c>
      <c r="G1567" s="14">
        <v>8.9543587705352895E-2</v>
      </c>
      <c r="H1567" s="14">
        <v>0.13542707292707301</v>
      </c>
      <c r="I1567" s="14">
        <v>8.7620697620697505E-2</v>
      </c>
      <c r="J1567" s="38"/>
      <c r="K1567" s="14">
        <v>0.103547461082433</v>
      </c>
      <c r="L1567" s="16">
        <v>9.1296113211144295E-2</v>
      </c>
    </row>
    <row r="1568" spans="1:12" s="10" customFormat="1" ht="13.2" x14ac:dyDescent="0.3">
      <c r="A1568" s="71" t="s">
        <v>702</v>
      </c>
      <c r="B1568" s="11"/>
      <c r="C1568" s="37"/>
      <c r="D1568" s="11"/>
      <c r="E1568" s="11"/>
      <c r="F1568" s="11"/>
      <c r="G1568" s="11"/>
      <c r="H1568" s="11"/>
      <c r="I1568" s="25"/>
      <c r="J1568" s="37"/>
      <c r="K1568" s="11"/>
      <c r="L1568" s="13"/>
    </row>
    <row r="1569" spans="1:12" s="10" customFormat="1" ht="13.2" x14ac:dyDescent="0.3">
      <c r="A1569" s="72" t="s">
        <v>13</v>
      </c>
      <c r="B1569" s="14">
        <v>0.16481626080156001</v>
      </c>
      <c r="C1569" s="38"/>
      <c r="D1569" s="14">
        <v>0.198833564016964</v>
      </c>
      <c r="E1569" s="14">
        <v>0.17532906668633999</v>
      </c>
      <c r="F1569" s="14">
        <v>0.17168090811086101</v>
      </c>
      <c r="G1569" s="14">
        <v>0.16742845786963501</v>
      </c>
      <c r="H1569" s="14">
        <v>0.18281718281718301</v>
      </c>
      <c r="I1569" s="26">
        <v>9.28083853083852E-2</v>
      </c>
      <c r="J1569" s="38"/>
      <c r="K1569" s="14">
        <v>0.179830549557396</v>
      </c>
      <c r="L1569" s="16">
        <v>0.14980197204572701</v>
      </c>
    </row>
    <row r="1570" spans="1:12" s="10" customFormat="1" ht="15.6" x14ac:dyDescent="0.3">
      <c r="A1570" s="71" t="s">
        <v>703</v>
      </c>
      <c r="B1570" s="11"/>
      <c r="C1570" s="37"/>
      <c r="D1570" s="25"/>
      <c r="E1570" s="11"/>
      <c r="F1570" s="11"/>
      <c r="G1570" s="11"/>
      <c r="H1570" s="21"/>
      <c r="I1570" s="11"/>
      <c r="J1570" s="37"/>
      <c r="K1570" s="11"/>
      <c r="L1570" s="13"/>
    </row>
    <row r="1571" spans="1:12" s="10" customFormat="1" ht="15.6" x14ac:dyDescent="0.3">
      <c r="A1571" s="72" t="s">
        <v>13</v>
      </c>
      <c r="B1571" s="14">
        <v>0.115797273769188</v>
      </c>
      <c r="C1571" s="38"/>
      <c r="D1571" s="26">
        <v>6.64911037069916E-2</v>
      </c>
      <c r="E1571" s="14">
        <v>0.12903955870328301</v>
      </c>
      <c r="F1571" s="14">
        <v>0.123778288958107</v>
      </c>
      <c r="G1571" s="14">
        <v>0.12239169316375299</v>
      </c>
      <c r="H1571" s="23">
        <v>0.164273226773227</v>
      </c>
      <c r="I1571" s="14">
        <v>8.8809771309771204E-2</v>
      </c>
      <c r="J1571" s="38"/>
      <c r="K1571" s="14">
        <v>0.114296815412902</v>
      </c>
      <c r="L1571" s="16">
        <v>0.11729773212547701</v>
      </c>
    </row>
    <row r="1572" spans="1:12" s="10" customFormat="1" ht="15.6" x14ac:dyDescent="0.3">
      <c r="A1572" s="71" t="s">
        <v>704</v>
      </c>
      <c r="B1572" s="11"/>
      <c r="C1572" s="37"/>
      <c r="D1572" s="11"/>
      <c r="E1572" s="21"/>
      <c r="F1572" s="11"/>
      <c r="G1572" s="25"/>
      <c r="H1572" s="11"/>
      <c r="I1572" s="11"/>
      <c r="J1572" s="37"/>
      <c r="K1572" s="11"/>
      <c r="L1572" s="13"/>
    </row>
    <row r="1573" spans="1:12" s="10" customFormat="1" ht="15.6" x14ac:dyDescent="0.3">
      <c r="A1573" s="72" t="s">
        <v>13</v>
      </c>
      <c r="B1573" s="14">
        <v>0.12690271561406699</v>
      </c>
      <c r="C1573" s="38"/>
      <c r="D1573" s="14">
        <v>0.12066073425491899</v>
      </c>
      <c r="E1573" s="23">
        <v>0.182927494666691</v>
      </c>
      <c r="F1573" s="14">
        <v>0.15090212388465299</v>
      </c>
      <c r="G1573" s="26">
        <v>5.8156962109168403E-2</v>
      </c>
      <c r="H1573" s="14">
        <v>0.13160450660450701</v>
      </c>
      <c r="I1573" s="14">
        <v>0.117164472164472</v>
      </c>
      <c r="J1573" s="38"/>
      <c r="K1573" s="14">
        <v>0.12679418027390599</v>
      </c>
      <c r="L1573" s="16">
        <v>0.12701125095423199</v>
      </c>
    </row>
    <row r="1574" spans="1:12" s="10" customFormat="1" ht="10.199999999999999" x14ac:dyDescent="0.2">
      <c r="A1574" s="71" t="s">
        <v>705</v>
      </c>
      <c r="B1574" s="11"/>
      <c r="C1574" s="37"/>
      <c r="D1574" s="11"/>
      <c r="E1574" s="11"/>
      <c r="F1574" s="11"/>
      <c r="G1574" s="11"/>
      <c r="H1574" s="11"/>
      <c r="I1574" s="11"/>
      <c r="J1574" s="37"/>
      <c r="K1574" s="11"/>
      <c r="L1574" s="13"/>
    </row>
    <row r="1575" spans="1:12" s="10" customFormat="1" ht="10.199999999999999" x14ac:dyDescent="0.2">
      <c r="A1575" s="72" t="s">
        <v>13</v>
      </c>
      <c r="B1575" s="14">
        <v>6.4178890196102206E-2</v>
      </c>
      <c r="C1575" s="38"/>
      <c r="D1575" s="14">
        <v>3.6565338164152097E-2</v>
      </c>
      <c r="E1575" s="14">
        <v>8.2696640783981007E-2</v>
      </c>
      <c r="F1575" s="14">
        <v>6.3202674049940705E-2</v>
      </c>
      <c r="G1575" s="14">
        <v>6.6768514838368306E-2</v>
      </c>
      <c r="H1575" s="14">
        <v>8.7523587523587798E-2</v>
      </c>
      <c r="I1575" s="14">
        <v>4.8316585816585697E-2</v>
      </c>
      <c r="J1575" s="38"/>
      <c r="K1575" s="14">
        <v>6.5087287149242001E-2</v>
      </c>
      <c r="L1575" s="16">
        <v>6.3270493242963494E-2</v>
      </c>
    </row>
    <row r="1576" spans="1:12" s="10" customFormat="1" ht="15.6" x14ac:dyDescent="0.3">
      <c r="A1576" s="71" t="s">
        <v>706</v>
      </c>
      <c r="B1576" s="11"/>
      <c r="C1576" s="37"/>
      <c r="D1576" s="11"/>
      <c r="E1576" s="11"/>
      <c r="F1576" s="11"/>
      <c r="G1576" s="11"/>
      <c r="H1576" s="11"/>
      <c r="I1576" s="21"/>
      <c r="J1576" s="37"/>
      <c r="K1576" s="11"/>
      <c r="L1576" s="13"/>
    </row>
    <row r="1577" spans="1:12" s="10" customFormat="1" ht="15.6" x14ac:dyDescent="0.3">
      <c r="A1577" s="72" t="s">
        <v>13</v>
      </c>
      <c r="B1577" s="14">
        <v>0.10216845210089499</v>
      </c>
      <c r="C1577" s="38"/>
      <c r="D1577" s="14">
        <v>9.4249372969895301E-2</v>
      </c>
      <c r="E1577" s="14">
        <v>0.105294038990022</v>
      </c>
      <c r="F1577" s="14">
        <v>8.9604242995636296E-2</v>
      </c>
      <c r="G1577" s="14">
        <v>8.0675344462109694E-2</v>
      </c>
      <c r="H1577" s="14">
        <v>9.4468031968032204E-2</v>
      </c>
      <c r="I1577" s="23">
        <v>0.14871968121968099</v>
      </c>
      <c r="J1577" s="38"/>
      <c r="K1577" s="14">
        <v>0.10113555022960501</v>
      </c>
      <c r="L1577" s="16">
        <v>0.10320135397218801</v>
      </c>
    </row>
    <row r="1578" spans="1:12" s="10" customFormat="1" ht="15.6" x14ac:dyDescent="0.3">
      <c r="A1578" s="71" t="s">
        <v>707</v>
      </c>
      <c r="B1578" s="11"/>
      <c r="C1578" s="37"/>
      <c r="D1578" s="11"/>
      <c r="E1578" s="25"/>
      <c r="F1578" s="11"/>
      <c r="G1578" s="21"/>
      <c r="H1578" s="25"/>
      <c r="I1578" s="21"/>
      <c r="J1578" s="37"/>
      <c r="K1578" s="11"/>
      <c r="L1578" s="13"/>
    </row>
    <row r="1579" spans="1:12" s="10" customFormat="1" ht="15.6" x14ac:dyDescent="0.3">
      <c r="A1579" s="72" t="s">
        <v>13</v>
      </c>
      <c r="B1579" s="14">
        <v>0.27412239948168099</v>
      </c>
      <c r="C1579" s="38"/>
      <c r="D1579" s="14">
        <v>0.31989173868180298</v>
      </c>
      <c r="E1579" s="26">
        <v>0.16584668965983601</v>
      </c>
      <c r="F1579" s="14">
        <v>0.25757297745635099</v>
      </c>
      <c r="G1579" s="23">
        <v>0.33951874668786602</v>
      </c>
      <c r="H1579" s="26">
        <v>0.175421800421801</v>
      </c>
      <c r="I1579" s="23">
        <v>0.38648244398244402</v>
      </c>
      <c r="J1579" s="38"/>
      <c r="K1579" s="14">
        <v>0.26298845076358801</v>
      </c>
      <c r="L1579" s="16">
        <v>0.28525634819978002</v>
      </c>
    </row>
    <row r="1580" spans="1:12" s="10" customFormat="1" ht="15.6" x14ac:dyDescent="0.3">
      <c r="A1580" s="71" t="s">
        <v>708</v>
      </c>
      <c r="B1580" s="11"/>
      <c r="C1580" s="37"/>
      <c r="D1580" s="11"/>
      <c r="E1580" s="21"/>
      <c r="F1580" s="11"/>
      <c r="G1580" s="11"/>
      <c r="H1580" s="11"/>
      <c r="I1580" s="11"/>
      <c r="J1580" s="37"/>
      <c r="K1580" s="11"/>
      <c r="L1580" s="13"/>
    </row>
    <row r="1581" spans="1:12" s="10" customFormat="1" ht="15.6" x14ac:dyDescent="0.3">
      <c r="A1581" s="72" t="s">
        <v>13</v>
      </c>
      <c r="B1581" s="14">
        <v>5.4592220889712301E-2</v>
      </c>
      <c r="C1581" s="38"/>
      <c r="D1581" s="14">
        <v>3.8453265574973902E-2</v>
      </c>
      <c r="E1581" s="23">
        <v>0.104828335085486</v>
      </c>
      <c r="F1581" s="14">
        <v>5.0212477971509302E-2</v>
      </c>
      <c r="G1581" s="14">
        <v>7.5516693163752605E-2</v>
      </c>
      <c r="H1581" s="14">
        <v>2.8464590964590999E-2</v>
      </c>
      <c r="I1581" s="14">
        <v>3.0077962577962601E-2</v>
      </c>
      <c r="J1581" s="38"/>
      <c r="K1581" s="14">
        <v>4.6319705530936402E-2</v>
      </c>
      <c r="L1581" s="16">
        <v>6.2864736248489095E-2</v>
      </c>
    </row>
    <row r="1582" spans="1:12" ht="42" x14ac:dyDescent="0.3">
      <c r="A1582" s="69" t="s">
        <v>712</v>
      </c>
      <c r="B1582" s="3"/>
      <c r="C1582" s="35"/>
      <c r="D1582" s="17"/>
      <c r="E1582" s="18"/>
      <c r="F1582" s="18"/>
      <c r="G1582" s="18"/>
      <c r="H1582" s="18"/>
      <c r="I1582" s="19"/>
      <c r="J1582" s="35"/>
      <c r="K1582" s="17"/>
      <c r="L1582" s="20"/>
    </row>
    <row r="1583" spans="1:12" s="10" customFormat="1" ht="10.199999999999999" x14ac:dyDescent="0.2">
      <c r="A1583" s="70" t="s">
        <v>12</v>
      </c>
      <c r="B1583" s="7">
        <v>1000.00000000001</v>
      </c>
      <c r="C1583" s="36"/>
      <c r="D1583" s="7">
        <v>166.666666666666</v>
      </c>
      <c r="E1583" s="7">
        <v>166.666666666667</v>
      </c>
      <c r="F1583" s="7">
        <v>166.666666666666</v>
      </c>
      <c r="G1583" s="7">
        <v>166.666666666666</v>
      </c>
      <c r="H1583" s="7">
        <v>166.666666666666</v>
      </c>
      <c r="I1583" s="7">
        <v>166.666666666667</v>
      </c>
      <c r="J1583" s="36"/>
      <c r="K1583" s="7">
        <v>499.99999999999699</v>
      </c>
      <c r="L1583" s="9">
        <v>499.99999999999898</v>
      </c>
    </row>
    <row r="1584" spans="1:12" s="10" customFormat="1" ht="10.199999999999999" x14ac:dyDescent="0.2">
      <c r="A1584" s="71" t="s">
        <v>701</v>
      </c>
      <c r="B1584" s="11"/>
      <c r="C1584" s="37"/>
      <c r="D1584" s="11"/>
      <c r="E1584" s="11"/>
      <c r="F1584" s="11"/>
      <c r="G1584" s="11"/>
      <c r="H1584" s="11"/>
      <c r="I1584" s="11"/>
      <c r="J1584" s="37"/>
      <c r="K1584" s="11"/>
      <c r="L1584" s="13"/>
    </row>
    <row r="1585" spans="1:12" s="10" customFormat="1" ht="10.199999999999999" x14ac:dyDescent="0.2">
      <c r="A1585" s="72" t="s">
        <v>13</v>
      </c>
      <c r="B1585" s="14">
        <v>4.4713856854357602E-2</v>
      </c>
      <c r="C1585" s="38"/>
      <c r="D1585" s="14">
        <v>5.7321190103275799E-2</v>
      </c>
      <c r="E1585" s="14">
        <v>5.8755156556434603E-2</v>
      </c>
      <c r="F1585" s="14">
        <v>4.4684917992354203E-2</v>
      </c>
      <c r="G1585" s="14">
        <v>3.11299350821411E-2</v>
      </c>
      <c r="H1585" s="14">
        <v>2.8464590964590999E-2</v>
      </c>
      <c r="I1585" s="14">
        <v>4.7927350427350301E-2</v>
      </c>
      <c r="J1585" s="38"/>
      <c r="K1585" s="14">
        <v>4.7014640525742099E-2</v>
      </c>
      <c r="L1585" s="16">
        <v>4.2413073182974E-2</v>
      </c>
    </row>
    <row r="1586" spans="1:12" s="10" customFormat="1" ht="10.199999999999999" x14ac:dyDescent="0.2">
      <c r="A1586" s="71" t="s">
        <v>702</v>
      </c>
      <c r="B1586" s="11"/>
      <c r="C1586" s="37"/>
      <c r="D1586" s="11"/>
      <c r="E1586" s="11"/>
      <c r="F1586" s="11"/>
      <c r="G1586" s="11"/>
      <c r="H1586" s="11"/>
      <c r="I1586" s="11"/>
      <c r="J1586" s="37"/>
      <c r="K1586" s="11"/>
      <c r="L1586" s="13"/>
    </row>
    <row r="1587" spans="1:12" s="10" customFormat="1" ht="10.199999999999999" x14ac:dyDescent="0.2">
      <c r="A1587" s="72" t="s">
        <v>13</v>
      </c>
      <c r="B1587" s="14">
        <v>6.6077061117399805E-2</v>
      </c>
      <c r="C1587" s="38"/>
      <c r="D1587" s="14">
        <v>4.49567116082683E-2</v>
      </c>
      <c r="E1587" s="14">
        <v>8.9969613972961396E-2</v>
      </c>
      <c r="F1587" s="14">
        <v>7.6334339781763905E-2</v>
      </c>
      <c r="G1587" s="14">
        <v>7.2726218865925202E-2</v>
      </c>
      <c r="H1587" s="14">
        <v>5.0505050505050698E-2</v>
      </c>
      <c r="I1587" s="14">
        <v>6.1970431970431901E-2</v>
      </c>
      <c r="J1587" s="38"/>
      <c r="K1587" s="14">
        <v>8.00567569851975E-2</v>
      </c>
      <c r="L1587" s="16">
        <v>5.2097365249603497E-2</v>
      </c>
    </row>
    <row r="1588" spans="1:12" s="10" customFormat="1" ht="13.2" x14ac:dyDescent="0.3">
      <c r="A1588" s="71" t="s">
        <v>703</v>
      </c>
      <c r="B1588" s="11"/>
      <c r="C1588" s="37"/>
      <c r="D1588" s="11"/>
      <c r="E1588" s="11"/>
      <c r="F1588" s="11"/>
      <c r="G1588" s="11"/>
      <c r="H1588" s="11"/>
      <c r="I1588" s="25"/>
      <c r="J1588" s="37"/>
      <c r="K1588" s="11"/>
      <c r="L1588" s="13"/>
    </row>
    <row r="1589" spans="1:12" s="10" customFormat="1" ht="13.2" x14ac:dyDescent="0.3">
      <c r="A1589" s="72" t="s">
        <v>13</v>
      </c>
      <c r="B1589" s="14">
        <v>5.5727132373105802E-2</v>
      </c>
      <c r="C1589" s="38"/>
      <c r="D1589" s="14">
        <v>6.0182309806338E-2</v>
      </c>
      <c r="E1589" s="14">
        <v>2.7986422348869101E-2</v>
      </c>
      <c r="F1589" s="14">
        <v>7.8912667724829993E-2</v>
      </c>
      <c r="G1589" s="14">
        <v>8.4761691838898104E-2</v>
      </c>
      <c r="H1589" s="14">
        <v>6.57675657675659E-2</v>
      </c>
      <c r="I1589" s="26">
        <v>1.6752136752136701E-2</v>
      </c>
      <c r="J1589" s="38"/>
      <c r="K1589" s="14">
        <v>5.3545566839458998E-2</v>
      </c>
      <c r="L1589" s="16">
        <v>5.7908697906753799E-2</v>
      </c>
    </row>
    <row r="1590" spans="1:12" s="10" customFormat="1" ht="15.6" x14ac:dyDescent="0.3">
      <c r="A1590" s="71" t="s">
        <v>704</v>
      </c>
      <c r="B1590" s="11"/>
      <c r="C1590" s="37"/>
      <c r="D1590" s="11"/>
      <c r="E1590" s="11"/>
      <c r="F1590" s="11"/>
      <c r="G1590" s="11"/>
      <c r="H1590" s="21"/>
      <c r="I1590" s="11"/>
      <c r="J1590" s="37"/>
      <c r="K1590" s="11"/>
      <c r="L1590" s="13"/>
    </row>
    <row r="1591" spans="1:12" s="10" customFormat="1" ht="15.6" x14ac:dyDescent="0.3">
      <c r="A1591" s="72" t="s">
        <v>13</v>
      </c>
      <c r="B1591" s="14">
        <v>7.1004936089781007E-2</v>
      </c>
      <c r="C1591" s="38"/>
      <c r="D1591" s="14">
        <v>4.2095591905206203E-2</v>
      </c>
      <c r="E1591" s="14">
        <v>8.5621507220715903E-2</v>
      </c>
      <c r="F1591" s="14">
        <v>9.1182387948078605E-2</v>
      </c>
      <c r="G1591" s="14">
        <v>4.2788652623211701E-2</v>
      </c>
      <c r="H1591" s="23">
        <v>0.10828060828060899</v>
      </c>
      <c r="I1591" s="14">
        <v>5.6060868560868497E-2</v>
      </c>
      <c r="J1591" s="38"/>
      <c r="K1591" s="14">
        <v>7.13011858485018E-2</v>
      </c>
      <c r="L1591" s="16">
        <v>7.0708686331061796E-2</v>
      </c>
    </row>
    <row r="1592" spans="1:12" s="10" customFormat="1" ht="10.199999999999999" x14ac:dyDescent="0.2">
      <c r="A1592" s="71" t="s">
        <v>705</v>
      </c>
      <c r="B1592" s="11"/>
      <c r="C1592" s="37"/>
      <c r="D1592" s="11"/>
      <c r="E1592" s="11"/>
      <c r="F1592" s="11"/>
      <c r="G1592" s="11"/>
      <c r="H1592" s="11"/>
      <c r="I1592" s="11"/>
      <c r="J1592" s="37"/>
      <c r="K1592" s="11"/>
      <c r="L1592" s="13"/>
    </row>
    <row r="1593" spans="1:12" s="10" customFormat="1" ht="10.199999999999999" x14ac:dyDescent="0.2">
      <c r="A1593" s="72" t="s">
        <v>13</v>
      </c>
      <c r="B1593" s="14">
        <v>3.8661389262023303E-2</v>
      </c>
      <c r="C1593" s="38"/>
      <c r="D1593" s="14">
        <v>1.29137024435509E-2</v>
      </c>
      <c r="E1593" s="14">
        <v>4.4364829057464403E-2</v>
      </c>
      <c r="F1593" s="14">
        <v>6.0813950250418802E-2</v>
      </c>
      <c r="G1593" s="14">
        <v>3.5096217541070597E-2</v>
      </c>
      <c r="H1593" s="14">
        <v>5.0650738150738298E-2</v>
      </c>
      <c r="I1593" s="14">
        <v>2.81288981288981E-2</v>
      </c>
      <c r="J1593" s="38"/>
      <c r="K1593" s="14">
        <v>4.8852996495457303E-2</v>
      </c>
      <c r="L1593" s="16">
        <v>2.8469782028590102E-2</v>
      </c>
    </row>
    <row r="1594" spans="1:12" s="10" customFormat="1" ht="10.199999999999999" x14ac:dyDescent="0.2">
      <c r="A1594" s="71" t="s">
        <v>706</v>
      </c>
      <c r="B1594" s="11"/>
      <c r="C1594" s="37"/>
      <c r="D1594" s="11"/>
      <c r="E1594" s="11"/>
      <c r="F1594" s="11"/>
      <c r="G1594" s="11"/>
      <c r="H1594" s="11"/>
      <c r="I1594" s="11"/>
      <c r="J1594" s="37"/>
      <c r="K1594" s="11"/>
      <c r="L1594" s="13"/>
    </row>
    <row r="1595" spans="1:12" s="10" customFormat="1" ht="10.199999999999999" x14ac:dyDescent="0.2">
      <c r="A1595" s="72" t="s">
        <v>13</v>
      </c>
      <c r="B1595" s="14">
        <v>4.8659788390375498E-2</v>
      </c>
      <c r="C1595" s="38"/>
      <c r="D1595" s="14">
        <v>3.4448094542274203E-2</v>
      </c>
      <c r="E1595" s="14">
        <v>6.2548030518206996E-2</v>
      </c>
      <c r="F1595" s="14">
        <v>5.2420498530108002E-2</v>
      </c>
      <c r="G1595" s="14">
        <v>6.5170409379968597E-2</v>
      </c>
      <c r="H1595" s="14">
        <v>4.4247419247419303E-2</v>
      </c>
      <c r="I1595" s="14">
        <v>3.3124278124278102E-2</v>
      </c>
      <c r="J1595" s="38"/>
      <c r="K1595" s="14">
        <v>5.6510478412861199E-2</v>
      </c>
      <c r="L1595" s="16">
        <v>4.08090983678909E-2</v>
      </c>
    </row>
    <row r="1596" spans="1:12" s="10" customFormat="1" ht="15.6" x14ac:dyDescent="0.3">
      <c r="A1596" s="71" t="s">
        <v>707</v>
      </c>
      <c r="B1596" s="11"/>
      <c r="C1596" s="37"/>
      <c r="D1596" s="21"/>
      <c r="E1596" s="25"/>
      <c r="F1596" s="25"/>
      <c r="G1596" s="11"/>
      <c r="H1596" s="11"/>
      <c r="I1596" s="21"/>
      <c r="J1596" s="37"/>
      <c r="K1596" s="11"/>
      <c r="L1596" s="13"/>
    </row>
    <row r="1597" spans="1:12" s="10" customFormat="1" ht="15.6" x14ac:dyDescent="0.3">
      <c r="A1597" s="72" t="s">
        <v>13</v>
      </c>
      <c r="B1597" s="14">
        <v>0.50875799784089903</v>
      </c>
      <c r="C1597" s="38"/>
      <c r="D1597" s="23">
        <v>0.59472537161669803</v>
      </c>
      <c r="E1597" s="26">
        <v>0.398732071168163</v>
      </c>
      <c r="F1597" s="26">
        <v>0.433994933944363</v>
      </c>
      <c r="G1597" s="14">
        <v>0.52459260731319901</v>
      </c>
      <c r="H1597" s="14">
        <v>0.50534188034188199</v>
      </c>
      <c r="I1597" s="23">
        <v>0.59516112266112098</v>
      </c>
      <c r="J1597" s="38"/>
      <c r="K1597" s="14">
        <v>0.51274775937727302</v>
      </c>
      <c r="L1597" s="16">
        <v>0.50476823630453904</v>
      </c>
    </row>
    <row r="1598" spans="1:12" s="10" customFormat="1" ht="15.6" x14ac:dyDescent="0.3">
      <c r="A1598" s="71" t="s">
        <v>708</v>
      </c>
      <c r="B1598" s="11"/>
      <c r="C1598" s="37"/>
      <c r="D1598" s="11"/>
      <c r="E1598" s="21"/>
      <c r="F1598" s="11"/>
      <c r="G1598" s="11"/>
      <c r="H1598" s="11"/>
      <c r="I1598" s="11"/>
      <c r="J1598" s="37"/>
      <c r="K1598" s="25"/>
      <c r="L1598" s="27"/>
    </row>
    <row r="1599" spans="1:12" s="10" customFormat="1" ht="15.6" x14ac:dyDescent="0.3">
      <c r="A1599" s="72" t="s">
        <v>13</v>
      </c>
      <c r="B1599" s="14">
        <v>0.16639783807205</v>
      </c>
      <c r="C1599" s="38"/>
      <c r="D1599" s="14">
        <v>0.15335702797438999</v>
      </c>
      <c r="E1599" s="23">
        <v>0.23202236915718299</v>
      </c>
      <c r="F1599" s="14">
        <v>0.16165630382808499</v>
      </c>
      <c r="G1599" s="14">
        <v>0.143734267355592</v>
      </c>
      <c r="H1599" s="14">
        <v>0.146742146742147</v>
      </c>
      <c r="I1599" s="14">
        <v>0.160874913374913</v>
      </c>
      <c r="J1599" s="38"/>
      <c r="K1599" s="26">
        <v>0.129970615515516</v>
      </c>
      <c r="L1599" s="28">
        <v>0.20282506062858799</v>
      </c>
    </row>
    <row r="1600" spans="1:12" ht="31.8" x14ac:dyDescent="0.3">
      <c r="A1600" s="69" t="s">
        <v>713</v>
      </c>
      <c r="B1600" s="3"/>
      <c r="C1600" s="35"/>
      <c r="D1600" s="17"/>
      <c r="E1600" s="18"/>
      <c r="F1600" s="18"/>
      <c r="G1600" s="18"/>
      <c r="H1600" s="18"/>
      <c r="I1600" s="19"/>
      <c r="J1600" s="35"/>
      <c r="K1600" s="4"/>
      <c r="L1600" s="6"/>
    </row>
    <row r="1601" spans="1:12" s="10" customFormat="1" ht="10.199999999999999" x14ac:dyDescent="0.2">
      <c r="A1601" s="70" t="s">
        <v>12</v>
      </c>
      <c r="B1601" s="7">
        <v>1000.00000000001</v>
      </c>
      <c r="C1601" s="36"/>
      <c r="D1601" s="7">
        <v>166.666666666666</v>
      </c>
      <c r="E1601" s="7">
        <v>166.666666666667</v>
      </c>
      <c r="F1601" s="7">
        <v>166.666666666666</v>
      </c>
      <c r="G1601" s="7">
        <v>166.666666666666</v>
      </c>
      <c r="H1601" s="7">
        <v>166.666666666666</v>
      </c>
      <c r="I1601" s="7">
        <v>166.666666666667</v>
      </c>
      <c r="J1601" s="36"/>
      <c r="K1601" s="7">
        <v>499.99999999999699</v>
      </c>
      <c r="L1601" s="9">
        <v>499.99999999999898</v>
      </c>
    </row>
    <row r="1602" spans="1:12" s="10" customFormat="1" ht="15.6" x14ac:dyDescent="0.3">
      <c r="A1602" s="71" t="s">
        <v>701</v>
      </c>
      <c r="B1602" s="11"/>
      <c r="C1602" s="37"/>
      <c r="D1602" s="21"/>
      <c r="E1602" s="11"/>
      <c r="F1602" s="11"/>
      <c r="G1602" s="25"/>
      <c r="H1602" s="25"/>
      <c r="I1602" s="21"/>
      <c r="J1602" s="37"/>
      <c r="K1602" s="11"/>
      <c r="L1602" s="13"/>
    </row>
    <row r="1603" spans="1:12" s="10" customFormat="1" ht="15.6" x14ac:dyDescent="0.3">
      <c r="A1603" s="72" t="s">
        <v>13</v>
      </c>
      <c r="B1603" s="14">
        <v>0.216946829327859</v>
      </c>
      <c r="C1603" s="38"/>
      <c r="D1603" s="23">
        <v>0.29236285400091899</v>
      </c>
      <c r="E1603" s="14">
        <v>0.26475612792563502</v>
      </c>
      <c r="F1603" s="14">
        <v>0.23630956643156401</v>
      </c>
      <c r="G1603" s="26">
        <v>8.6633048489666603E-2</v>
      </c>
      <c r="H1603" s="26">
        <v>0.117049617049617</v>
      </c>
      <c r="I1603" s="23">
        <v>0.304569762069762</v>
      </c>
      <c r="J1603" s="38"/>
      <c r="K1603" s="14">
        <v>0.235442344518107</v>
      </c>
      <c r="L1603" s="16">
        <v>0.19845131413761399</v>
      </c>
    </row>
    <row r="1604" spans="1:12" s="10" customFormat="1" ht="13.2" x14ac:dyDescent="0.3">
      <c r="A1604" s="71" t="s">
        <v>702</v>
      </c>
      <c r="B1604" s="11"/>
      <c r="C1604" s="37"/>
      <c r="D1604" s="11"/>
      <c r="E1604" s="11"/>
      <c r="F1604" s="11"/>
      <c r="G1604" s="25"/>
      <c r="H1604" s="11"/>
      <c r="I1604" s="11"/>
      <c r="J1604" s="37"/>
      <c r="K1604" s="11"/>
      <c r="L1604" s="13"/>
    </row>
    <row r="1605" spans="1:12" s="10" customFormat="1" ht="13.2" x14ac:dyDescent="0.3">
      <c r="A1605" s="72" t="s">
        <v>13</v>
      </c>
      <c r="B1605" s="14">
        <v>0.215177566482329</v>
      </c>
      <c r="C1605" s="38"/>
      <c r="D1605" s="14">
        <v>0.26478105019440601</v>
      </c>
      <c r="E1605" s="14">
        <v>0.25562533429240702</v>
      </c>
      <c r="F1605" s="14">
        <v>0.25614699318558898</v>
      </c>
      <c r="G1605" s="26">
        <v>9.2197436406995806E-2</v>
      </c>
      <c r="H1605" s="14">
        <v>0.22485847485847499</v>
      </c>
      <c r="I1605" s="14">
        <v>0.19745610995610999</v>
      </c>
      <c r="J1605" s="38"/>
      <c r="K1605" s="14">
        <v>0.21624445475779999</v>
      </c>
      <c r="L1605" s="16">
        <v>0.214110678206861</v>
      </c>
    </row>
    <row r="1606" spans="1:12" s="10" customFormat="1" ht="10.199999999999999" x14ac:dyDescent="0.2">
      <c r="A1606" s="71" t="s">
        <v>703</v>
      </c>
      <c r="B1606" s="11"/>
      <c r="C1606" s="37"/>
      <c r="D1606" s="11"/>
      <c r="E1606" s="11"/>
      <c r="F1606" s="11"/>
      <c r="G1606" s="11"/>
      <c r="H1606" s="11"/>
      <c r="I1606" s="11"/>
      <c r="J1606" s="37"/>
      <c r="K1606" s="11"/>
      <c r="L1606" s="13"/>
    </row>
    <row r="1607" spans="1:12" s="10" customFormat="1" ht="10.199999999999999" x14ac:dyDescent="0.2">
      <c r="A1607" s="72" t="s">
        <v>13</v>
      </c>
      <c r="B1607" s="14">
        <v>0.12344152035261501</v>
      </c>
      <c r="C1607" s="38"/>
      <c r="D1607" s="14">
        <v>8.9846624785349397E-2</v>
      </c>
      <c r="E1607" s="14">
        <v>0.122077439028139</v>
      </c>
      <c r="F1607" s="14">
        <v>0.140218952259338</v>
      </c>
      <c r="G1607" s="14">
        <v>0.138952371489137</v>
      </c>
      <c r="H1607" s="14">
        <v>0.13367882117882099</v>
      </c>
      <c r="I1607" s="14">
        <v>0.115874913374913</v>
      </c>
      <c r="J1607" s="38"/>
      <c r="K1607" s="14">
        <v>0.10667256731312499</v>
      </c>
      <c r="L1607" s="16">
        <v>0.14021047339210799</v>
      </c>
    </row>
    <row r="1608" spans="1:12" s="10" customFormat="1" ht="15.6" x14ac:dyDescent="0.3">
      <c r="A1608" s="71" t="s">
        <v>704</v>
      </c>
      <c r="B1608" s="11"/>
      <c r="C1608" s="37"/>
      <c r="D1608" s="11"/>
      <c r="E1608" s="11"/>
      <c r="F1608" s="11"/>
      <c r="G1608" s="25"/>
      <c r="H1608" s="21"/>
      <c r="I1608" s="11"/>
      <c r="J1608" s="37"/>
      <c r="K1608" s="11"/>
      <c r="L1608" s="13"/>
    </row>
    <row r="1609" spans="1:12" s="10" customFormat="1" ht="15.6" x14ac:dyDescent="0.3">
      <c r="A1609" s="72" t="s">
        <v>13</v>
      </c>
      <c r="B1609" s="14">
        <v>0.18486270945035899</v>
      </c>
      <c r="C1609" s="38"/>
      <c r="D1609" s="14">
        <v>0.22144821733652501</v>
      </c>
      <c r="E1609" s="14">
        <v>0.14022490578333499</v>
      </c>
      <c r="F1609" s="14">
        <v>0.15931288015307599</v>
      </c>
      <c r="G1609" s="26">
        <v>9.1535009273980394E-2</v>
      </c>
      <c r="H1609" s="23">
        <v>0.27469058719058798</v>
      </c>
      <c r="I1609" s="14">
        <v>0.221964656964657</v>
      </c>
      <c r="J1609" s="38"/>
      <c r="K1609" s="14">
        <v>0.16832688632346199</v>
      </c>
      <c r="L1609" s="16">
        <v>0.20139853257725801</v>
      </c>
    </row>
    <row r="1610" spans="1:12" s="10" customFormat="1" ht="15.6" x14ac:dyDescent="0.3">
      <c r="A1610" s="71" t="s">
        <v>705</v>
      </c>
      <c r="B1610" s="11"/>
      <c r="C1610" s="37"/>
      <c r="D1610" s="11"/>
      <c r="E1610" s="11"/>
      <c r="F1610" s="11"/>
      <c r="G1610" s="11"/>
      <c r="H1610" s="21"/>
      <c r="I1610" s="11"/>
      <c r="J1610" s="37"/>
      <c r="K1610" s="11"/>
      <c r="L1610" s="13"/>
    </row>
    <row r="1611" spans="1:12" s="10" customFormat="1" ht="15.6" x14ac:dyDescent="0.3">
      <c r="A1611" s="72" t="s">
        <v>13</v>
      </c>
      <c r="B1611" s="14">
        <v>3.8711412982058602E-2</v>
      </c>
      <c r="C1611" s="38"/>
      <c r="D1611" s="14">
        <v>2.1110423755026302E-2</v>
      </c>
      <c r="E1611" s="14">
        <v>3.4734902279028902E-2</v>
      </c>
      <c r="F1611" s="14">
        <v>4.1518086236320501E-2</v>
      </c>
      <c r="G1611" s="14">
        <v>4.7690613407525499E-2</v>
      </c>
      <c r="H1611" s="23">
        <v>6.5462315462315707E-2</v>
      </c>
      <c r="I1611" s="14">
        <v>2.1752136752136698E-2</v>
      </c>
      <c r="J1611" s="38"/>
      <c r="K1611" s="14">
        <v>3.4586294890426299E-2</v>
      </c>
      <c r="L1611" s="16">
        <v>4.2836531073691703E-2</v>
      </c>
    </row>
    <row r="1612" spans="1:12" s="10" customFormat="1" ht="15.6" x14ac:dyDescent="0.3">
      <c r="A1612" s="71" t="s">
        <v>706</v>
      </c>
      <c r="B1612" s="11"/>
      <c r="C1612" s="37"/>
      <c r="D1612" s="11"/>
      <c r="E1612" s="11"/>
      <c r="F1612" s="11"/>
      <c r="G1612" s="21"/>
      <c r="H1612" s="11"/>
      <c r="I1612" s="25"/>
      <c r="J1612" s="37"/>
      <c r="K1612" s="11"/>
      <c r="L1612" s="13"/>
    </row>
    <row r="1613" spans="1:12" s="10" customFormat="1" ht="15.6" x14ac:dyDescent="0.3">
      <c r="A1613" s="72" t="s">
        <v>13</v>
      </c>
      <c r="B1613" s="14">
        <v>6.6505550223658394E-2</v>
      </c>
      <c r="C1613" s="38"/>
      <c r="D1613" s="14">
        <v>5.0817744069981297E-2</v>
      </c>
      <c r="E1613" s="14">
        <v>4.61696238096116E-2</v>
      </c>
      <c r="F1613" s="14">
        <v>6.1525525202980498E-2</v>
      </c>
      <c r="G1613" s="23">
        <v>0.152345820084792</v>
      </c>
      <c r="H1613" s="14">
        <v>6.3096625596625697E-2</v>
      </c>
      <c r="I1613" s="26">
        <v>2.50779625779626E-2</v>
      </c>
      <c r="J1613" s="38"/>
      <c r="K1613" s="14">
        <v>7.5521304750224505E-2</v>
      </c>
      <c r="L1613" s="16">
        <v>5.7489795697093497E-2</v>
      </c>
    </row>
    <row r="1614" spans="1:12" s="10" customFormat="1" ht="15.6" x14ac:dyDescent="0.3">
      <c r="A1614" s="71" t="s">
        <v>707</v>
      </c>
      <c r="B1614" s="11"/>
      <c r="C1614" s="37"/>
      <c r="D1614" s="25"/>
      <c r="E1614" s="11"/>
      <c r="F1614" s="11"/>
      <c r="G1614" s="21"/>
      <c r="H1614" s="11"/>
      <c r="I1614" s="25"/>
      <c r="J1614" s="37"/>
      <c r="K1614" s="11"/>
      <c r="L1614" s="13"/>
    </row>
    <row r="1615" spans="1:12" s="10" customFormat="1" ht="15.6" x14ac:dyDescent="0.3">
      <c r="A1615" s="72" t="s">
        <v>13</v>
      </c>
      <c r="B1615" s="14">
        <v>9.5281334702216294E-2</v>
      </c>
      <c r="C1615" s="38"/>
      <c r="D1615" s="26">
        <v>4.8505848315462598E-2</v>
      </c>
      <c r="E1615" s="14">
        <v>7.1177769785499403E-2</v>
      </c>
      <c r="F1615" s="14">
        <v>7.7069981979401805E-2</v>
      </c>
      <c r="G1615" s="23">
        <v>0.24200947270800399</v>
      </c>
      <c r="H1615" s="14">
        <v>8.3770396270396494E-2</v>
      </c>
      <c r="I1615" s="26">
        <v>4.9154539154539101E-2</v>
      </c>
      <c r="J1615" s="38"/>
      <c r="K1615" s="14">
        <v>0.107665222359944</v>
      </c>
      <c r="L1615" s="16">
        <v>8.2897447044490494E-2</v>
      </c>
    </row>
    <row r="1616" spans="1:12" s="10" customFormat="1" ht="15.6" x14ac:dyDescent="0.3">
      <c r="A1616" s="71" t="s">
        <v>708</v>
      </c>
      <c r="B1616" s="11"/>
      <c r="C1616" s="37"/>
      <c r="D1616" s="25"/>
      <c r="E1616" s="11"/>
      <c r="F1616" s="25"/>
      <c r="G1616" s="21"/>
      <c r="H1616" s="11"/>
      <c r="I1616" s="11"/>
      <c r="J1616" s="37"/>
      <c r="K1616" s="11"/>
      <c r="L1616" s="13"/>
    </row>
    <row r="1617" spans="1:12" s="10" customFormat="1" ht="15.6" x14ac:dyDescent="0.3">
      <c r="A1617" s="72" t="s">
        <v>13</v>
      </c>
      <c r="B1617" s="14">
        <v>5.9073076478898798E-2</v>
      </c>
      <c r="C1617" s="38"/>
      <c r="D1617" s="26">
        <v>1.11272375423319E-2</v>
      </c>
      <c r="E1617" s="14">
        <v>6.5233897096343696E-2</v>
      </c>
      <c r="F1617" s="26">
        <v>2.78980145517327E-2</v>
      </c>
      <c r="G1617" s="23">
        <v>0.14863622813990601</v>
      </c>
      <c r="H1617" s="14">
        <v>3.73931623931626E-2</v>
      </c>
      <c r="I1617" s="14">
        <v>6.4149919149919105E-2</v>
      </c>
      <c r="J1617" s="38"/>
      <c r="K1617" s="14">
        <v>5.5540925086916097E-2</v>
      </c>
      <c r="L1617" s="16">
        <v>6.2605227870882602E-2</v>
      </c>
    </row>
    <row r="1618" spans="1:12" ht="31.8" x14ac:dyDescent="0.3">
      <c r="A1618" s="69" t="s">
        <v>714</v>
      </c>
      <c r="B1618" s="3"/>
      <c r="C1618" s="35"/>
      <c r="D1618" s="17"/>
      <c r="E1618" s="18"/>
      <c r="F1618" s="18"/>
      <c r="G1618" s="18"/>
      <c r="H1618" s="18"/>
      <c r="I1618" s="19"/>
      <c r="J1618" s="35"/>
      <c r="K1618" s="4"/>
      <c r="L1618" s="6"/>
    </row>
    <row r="1619" spans="1:12" s="10" customFormat="1" ht="10.199999999999999" x14ac:dyDescent="0.2">
      <c r="A1619" s="70" t="s">
        <v>12</v>
      </c>
      <c r="B1619" s="7">
        <v>1000.00000000001</v>
      </c>
      <c r="C1619" s="36"/>
      <c r="D1619" s="7">
        <v>166.666666666666</v>
      </c>
      <c r="E1619" s="7">
        <v>166.666666666667</v>
      </c>
      <c r="F1619" s="7">
        <v>166.666666666666</v>
      </c>
      <c r="G1619" s="7">
        <v>166.666666666666</v>
      </c>
      <c r="H1619" s="7">
        <v>166.666666666666</v>
      </c>
      <c r="I1619" s="7">
        <v>166.666666666667</v>
      </c>
      <c r="J1619" s="36"/>
      <c r="K1619" s="7">
        <v>499.99999999999699</v>
      </c>
      <c r="L1619" s="9">
        <v>499.99999999999898</v>
      </c>
    </row>
    <row r="1620" spans="1:12" s="10" customFormat="1" ht="15.6" x14ac:dyDescent="0.3">
      <c r="A1620" s="71" t="s">
        <v>701</v>
      </c>
      <c r="B1620" s="11"/>
      <c r="C1620" s="37"/>
      <c r="D1620" s="11"/>
      <c r="E1620" s="21"/>
      <c r="F1620" s="11"/>
      <c r="G1620" s="25"/>
      <c r="H1620" s="11"/>
      <c r="I1620" s="11"/>
      <c r="J1620" s="37"/>
      <c r="K1620" s="11"/>
      <c r="L1620" s="13"/>
    </row>
    <row r="1621" spans="1:12" s="10" customFormat="1" ht="15.6" x14ac:dyDescent="0.3">
      <c r="A1621" s="72" t="s">
        <v>13</v>
      </c>
      <c r="B1621" s="14">
        <v>0.14675277650339999</v>
      </c>
      <c r="C1621" s="38"/>
      <c r="D1621" s="14">
        <v>0.12746289302706401</v>
      </c>
      <c r="E1621" s="23">
        <v>0.20406630209582099</v>
      </c>
      <c r="F1621" s="14">
        <v>0.16725039681119</v>
      </c>
      <c r="G1621" s="26">
        <v>9.0599330948596096E-2</v>
      </c>
      <c r="H1621" s="14">
        <v>0.137341824841825</v>
      </c>
      <c r="I1621" s="14">
        <v>0.153795911295911</v>
      </c>
      <c r="J1621" s="38"/>
      <c r="K1621" s="14">
        <v>0.15889494267707499</v>
      </c>
      <c r="L1621" s="16">
        <v>0.13461061032972901</v>
      </c>
    </row>
    <row r="1622" spans="1:12" s="10" customFormat="1" ht="15.6" x14ac:dyDescent="0.3">
      <c r="A1622" s="71" t="s">
        <v>702</v>
      </c>
      <c r="B1622" s="11"/>
      <c r="C1622" s="37"/>
      <c r="D1622" s="25"/>
      <c r="E1622" s="21"/>
      <c r="F1622" s="11"/>
      <c r="G1622" s="25"/>
      <c r="H1622" s="11"/>
      <c r="I1622" s="11"/>
      <c r="J1622" s="37"/>
      <c r="K1622" s="11"/>
      <c r="L1622" s="13"/>
    </row>
    <row r="1623" spans="1:12" s="10" customFormat="1" ht="15.6" x14ac:dyDescent="0.3">
      <c r="A1623" s="72" t="s">
        <v>13</v>
      </c>
      <c r="B1623" s="14">
        <v>0.17004645391263201</v>
      </c>
      <c r="C1623" s="38"/>
      <c r="D1623" s="26">
        <v>0.113311949630838</v>
      </c>
      <c r="E1623" s="23">
        <v>0.24916964840123701</v>
      </c>
      <c r="F1623" s="14">
        <v>0.207703905258594</v>
      </c>
      <c r="G1623" s="26">
        <v>9.7099397191309597E-2</v>
      </c>
      <c r="H1623" s="14">
        <v>0.199841824841825</v>
      </c>
      <c r="I1623" s="14">
        <v>0.15315199815199801</v>
      </c>
      <c r="J1623" s="38"/>
      <c r="K1623" s="14">
        <v>0.16501252161304999</v>
      </c>
      <c r="L1623" s="16">
        <v>0.175080386212218</v>
      </c>
    </row>
    <row r="1624" spans="1:12" s="10" customFormat="1" ht="10.199999999999999" x14ac:dyDescent="0.2">
      <c r="A1624" s="71" t="s">
        <v>703</v>
      </c>
      <c r="B1624" s="11"/>
      <c r="C1624" s="37"/>
      <c r="D1624" s="11"/>
      <c r="E1624" s="11"/>
      <c r="F1624" s="11"/>
      <c r="G1624" s="11"/>
      <c r="H1624" s="11"/>
      <c r="I1624" s="11"/>
      <c r="J1624" s="37"/>
      <c r="K1624" s="11"/>
      <c r="L1624" s="13"/>
    </row>
    <row r="1625" spans="1:12" s="10" customFormat="1" ht="10.199999999999999" x14ac:dyDescent="0.2">
      <c r="A1625" s="72" t="s">
        <v>13</v>
      </c>
      <c r="B1625" s="14">
        <v>0.10645212606712</v>
      </c>
      <c r="C1625" s="38"/>
      <c r="D1625" s="14">
        <v>0.124039011924717</v>
      </c>
      <c r="E1625" s="14">
        <v>7.8348918275881099E-2</v>
      </c>
      <c r="F1625" s="14">
        <v>8.9468839879226394E-2</v>
      </c>
      <c r="G1625" s="14">
        <v>0.11272439719131</v>
      </c>
      <c r="H1625" s="14">
        <v>0.13689088689088699</v>
      </c>
      <c r="I1625" s="14">
        <v>9.7240702240702095E-2</v>
      </c>
      <c r="J1625" s="38"/>
      <c r="K1625" s="14">
        <v>8.9047664546745606E-2</v>
      </c>
      <c r="L1625" s="16">
        <v>0.123856587587496</v>
      </c>
    </row>
    <row r="1626" spans="1:12" s="10" customFormat="1" ht="15.6" x14ac:dyDescent="0.3">
      <c r="A1626" s="71" t="s">
        <v>704</v>
      </c>
      <c r="B1626" s="11"/>
      <c r="C1626" s="37"/>
      <c r="D1626" s="11"/>
      <c r="E1626" s="11"/>
      <c r="F1626" s="11"/>
      <c r="G1626" s="25"/>
      <c r="H1626" s="11"/>
      <c r="I1626" s="11"/>
      <c r="J1626" s="37"/>
      <c r="K1626" s="25"/>
      <c r="L1626" s="27"/>
    </row>
    <row r="1627" spans="1:12" s="10" customFormat="1" ht="15.6" x14ac:dyDescent="0.3">
      <c r="A1627" s="72" t="s">
        <v>13</v>
      </c>
      <c r="B1627" s="14">
        <v>0.17682938164730599</v>
      </c>
      <c r="C1627" s="38"/>
      <c r="D1627" s="14">
        <v>0.14535495879555499</v>
      </c>
      <c r="E1627" s="14">
        <v>0.22881738873826499</v>
      </c>
      <c r="F1627" s="14">
        <v>0.19264621348640901</v>
      </c>
      <c r="G1627" s="26">
        <v>0.114732379438263</v>
      </c>
      <c r="H1627" s="14">
        <v>0.210435397935399</v>
      </c>
      <c r="I1627" s="14">
        <v>0.168989951489951</v>
      </c>
      <c r="J1627" s="38"/>
      <c r="K1627" s="26">
        <v>0.15123647195446199</v>
      </c>
      <c r="L1627" s="28">
        <v>0.20242229134015299</v>
      </c>
    </row>
    <row r="1628" spans="1:12" s="10" customFormat="1" ht="15.6" x14ac:dyDescent="0.3">
      <c r="A1628" s="71" t="s">
        <v>705</v>
      </c>
      <c r="B1628" s="11"/>
      <c r="C1628" s="37"/>
      <c r="D1628" s="21"/>
      <c r="E1628" s="11"/>
      <c r="F1628" s="21"/>
      <c r="G1628" s="11"/>
      <c r="H1628" s="11"/>
      <c r="I1628" s="25"/>
      <c r="J1628" s="37"/>
      <c r="K1628" s="11"/>
      <c r="L1628" s="13"/>
    </row>
    <row r="1629" spans="1:12" s="10" customFormat="1" ht="15.6" x14ac:dyDescent="0.3">
      <c r="A1629" s="72" t="s">
        <v>13</v>
      </c>
      <c r="B1629" s="14">
        <v>6.4962446081247904E-2</v>
      </c>
      <c r="C1629" s="38"/>
      <c r="D1629" s="23">
        <v>0.103675062347482</v>
      </c>
      <c r="E1629" s="14">
        <v>3.9594437989142701E-2</v>
      </c>
      <c r="F1629" s="23">
        <v>0.102961912092896</v>
      </c>
      <c r="G1629" s="14">
        <v>6.1324191838898E-2</v>
      </c>
      <c r="H1629" s="14">
        <v>5.5846930846931001E-2</v>
      </c>
      <c r="I1629" s="26">
        <v>2.6372141372141299E-2</v>
      </c>
      <c r="J1629" s="38"/>
      <c r="K1629" s="14">
        <v>7.5333694014435196E-2</v>
      </c>
      <c r="L1629" s="16">
        <v>5.4591198148062001E-2</v>
      </c>
    </row>
    <row r="1630" spans="1:12" s="10" customFormat="1" ht="15.6" x14ac:dyDescent="0.3">
      <c r="A1630" s="71" t="s">
        <v>706</v>
      </c>
      <c r="B1630" s="11"/>
      <c r="C1630" s="37"/>
      <c r="D1630" s="21"/>
      <c r="E1630" s="11"/>
      <c r="F1630" s="11"/>
      <c r="G1630" s="11"/>
      <c r="H1630" s="25"/>
      <c r="I1630" s="11"/>
      <c r="J1630" s="37"/>
      <c r="K1630" s="11"/>
      <c r="L1630" s="13"/>
    </row>
    <row r="1631" spans="1:12" s="10" customFormat="1" ht="15.6" x14ac:dyDescent="0.3">
      <c r="A1631" s="72" t="s">
        <v>13</v>
      </c>
      <c r="B1631" s="14">
        <v>0.111331948409628</v>
      </c>
      <c r="C1631" s="38"/>
      <c r="D1631" s="23">
        <v>0.19906021376044999</v>
      </c>
      <c r="E1631" s="14">
        <v>7.6276689598357095E-2</v>
      </c>
      <c r="F1631" s="14">
        <v>7.1387426952927796E-2</v>
      </c>
      <c r="G1631" s="14">
        <v>0.13723420111287801</v>
      </c>
      <c r="H1631" s="26">
        <v>5.3321678321678397E-2</v>
      </c>
      <c r="I1631" s="14">
        <v>0.130711480711481</v>
      </c>
      <c r="J1631" s="38"/>
      <c r="K1631" s="14">
        <v>0.122407198416543</v>
      </c>
      <c r="L1631" s="16">
        <v>0.10025669840271501</v>
      </c>
    </row>
    <row r="1632" spans="1:12" s="10" customFormat="1" ht="15.6" x14ac:dyDescent="0.3">
      <c r="A1632" s="71" t="s">
        <v>707</v>
      </c>
      <c r="B1632" s="11"/>
      <c r="C1632" s="37"/>
      <c r="D1632" s="11"/>
      <c r="E1632" s="25"/>
      <c r="F1632" s="11"/>
      <c r="G1632" s="21"/>
      <c r="H1632" s="11"/>
      <c r="I1632" s="11"/>
      <c r="J1632" s="37"/>
      <c r="K1632" s="11"/>
      <c r="L1632" s="13"/>
    </row>
    <row r="1633" spans="1:12" s="10" customFormat="1" ht="15.6" x14ac:dyDescent="0.3">
      <c r="A1633" s="72" t="s">
        <v>13</v>
      </c>
      <c r="B1633" s="14">
        <v>0.16361521468345899</v>
      </c>
      <c r="C1633" s="38"/>
      <c r="D1633" s="14">
        <v>0.169041258594572</v>
      </c>
      <c r="E1633" s="26">
        <v>8.4274731490190893E-2</v>
      </c>
      <c r="F1633" s="14">
        <v>0.121178728135604</v>
      </c>
      <c r="G1633" s="23">
        <v>0.24149609167991701</v>
      </c>
      <c r="H1633" s="14">
        <v>0.15435259185259201</v>
      </c>
      <c r="I1633" s="14">
        <v>0.21134788634788601</v>
      </c>
      <c r="J1633" s="38"/>
      <c r="K1633" s="14">
        <v>0.179895766209242</v>
      </c>
      <c r="L1633" s="16">
        <v>0.14733466315768001</v>
      </c>
    </row>
    <row r="1634" spans="1:12" s="10" customFormat="1" ht="15.6" x14ac:dyDescent="0.3">
      <c r="A1634" s="71" t="s">
        <v>708</v>
      </c>
      <c r="B1634" s="11"/>
      <c r="C1634" s="37"/>
      <c r="D1634" s="25"/>
      <c r="E1634" s="11"/>
      <c r="F1634" s="11"/>
      <c r="G1634" s="21"/>
      <c r="H1634" s="11"/>
      <c r="I1634" s="11"/>
      <c r="J1634" s="37"/>
      <c r="K1634" s="11"/>
      <c r="L1634" s="13"/>
    </row>
    <row r="1635" spans="1:12" s="10" customFormat="1" ht="15.6" x14ac:dyDescent="0.3">
      <c r="A1635" s="72" t="s">
        <v>13</v>
      </c>
      <c r="B1635" s="14">
        <v>6.0009652695201303E-2</v>
      </c>
      <c r="C1635" s="38"/>
      <c r="D1635" s="26">
        <v>1.80546519193234E-2</v>
      </c>
      <c r="E1635" s="14">
        <v>3.9451883411104303E-2</v>
      </c>
      <c r="F1635" s="14">
        <v>4.74025773831546E-2</v>
      </c>
      <c r="G1635" s="23">
        <v>0.14479001059883501</v>
      </c>
      <c r="H1635" s="14">
        <v>5.1968864468864701E-2</v>
      </c>
      <c r="I1635" s="14">
        <v>5.8389928389928403E-2</v>
      </c>
      <c r="J1635" s="38"/>
      <c r="K1635" s="14">
        <v>5.81717405684554E-2</v>
      </c>
      <c r="L1635" s="16">
        <v>6.1847564821948302E-2</v>
      </c>
    </row>
    <row r="1636" spans="1:12" ht="31.8" x14ac:dyDescent="0.3">
      <c r="A1636" s="69" t="s">
        <v>715</v>
      </c>
      <c r="B1636" s="3"/>
      <c r="C1636" s="35"/>
      <c r="D1636" s="4"/>
      <c r="E1636" s="5"/>
      <c r="F1636" s="5"/>
      <c r="G1636" s="5"/>
      <c r="H1636" s="5"/>
      <c r="I1636" s="3"/>
      <c r="J1636" s="35"/>
      <c r="K1636" s="4"/>
      <c r="L1636" s="6"/>
    </row>
    <row r="1637" spans="1:12" s="10" customFormat="1" ht="10.199999999999999" x14ac:dyDescent="0.2">
      <c r="A1637" s="70" t="s">
        <v>12</v>
      </c>
      <c r="B1637" s="7">
        <v>1000.00000000001</v>
      </c>
      <c r="C1637" s="36"/>
      <c r="D1637" s="7">
        <v>166.666666666666</v>
      </c>
      <c r="E1637" s="7">
        <v>166.666666666667</v>
      </c>
      <c r="F1637" s="7">
        <v>166.666666666666</v>
      </c>
      <c r="G1637" s="7">
        <v>166.666666666666</v>
      </c>
      <c r="H1637" s="7">
        <v>166.666666666666</v>
      </c>
      <c r="I1637" s="7">
        <v>166.666666666667</v>
      </c>
      <c r="J1637" s="36"/>
      <c r="K1637" s="7">
        <v>499.99999999999699</v>
      </c>
      <c r="L1637" s="9">
        <v>499.99999999999898</v>
      </c>
    </row>
    <row r="1638" spans="1:12" s="10" customFormat="1" ht="10.199999999999999" x14ac:dyDescent="0.2">
      <c r="A1638" s="71" t="s">
        <v>701</v>
      </c>
      <c r="B1638" s="11"/>
      <c r="C1638" s="37"/>
      <c r="D1638" s="11"/>
      <c r="E1638" s="11"/>
      <c r="F1638" s="11"/>
      <c r="G1638" s="11"/>
      <c r="H1638" s="11"/>
      <c r="I1638" s="11"/>
      <c r="J1638" s="37"/>
      <c r="K1638" s="11"/>
      <c r="L1638" s="13"/>
    </row>
    <row r="1639" spans="1:12" s="10" customFormat="1" ht="10.199999999999999" x14ac:dyDescent="0.2">
      <c r="A1639" s="72" t="s">
        <v>13</v>
      </c>
      <c r="B1639" s="14">
        <v>0.22939335683251699</v>
      </c>
      <c r="C1639" s="38"/>
      <c r="D1639" s="14">
        <v>0.205345282936823</v>
      </c>
      <c r="E1639" s="14">
        <v>0.26474344786882797</v>
      </c>
      <c r="F1639" s="14">
        <v>0.23169551752533099</v>
      </c>
      <c r="G1639" s="14">
        <v>0.26997217806041501</v>
      </c>
      <c r="H1639" s="14">
        <v>0.18418387168387201</v>
      </c>
      <c r="I1639" s="14">
        <v>0.22041984291984301</v>
      </c>
      <c r="J1639" s="38"/>
      <c r="K1639" s="14">
        <v>0.25353569343353699</v>
      </c>
      <c r="L1639" s="16">
        <v>0.20525102023150099</v>
      </c>
    </row>
    <row r="1640" spans="1:12" s="10" customFormat="1" ht="10.199999999999999" x14ac:dyDescent="0.2">
      <c r="A1640" s="71" t="s">
        <v>702</v>
      </c>
      <c r="B1640" s="11"/>
      <c r="C1640" s="37"/>
      <c r="D1640" s="11"/>
      <c r="E1640" s="11"/>
      <c r="F1640" s="11"/>
      <c r="G1640" s="11"/>
      <c r="H1640" s="11"/>
      <c r="I1640" s="11"/>
      <c r="J1640" s="37"/>
      <c r="K1640" s="11"/>
      <c r="L1640" s="13"/>
    </row>
    <row r="1641" spans="1:12" s="10" customFormat="1" ht="10.199999999999999" x14ac:dyDescent="0.2">
      <c r="A1641" s="72" t="s">
        <v>13</v>
      </c>
      <c r="B1641" s="14">
        <v>0.22168248910433999</v>
      </c>
      <c r="C1641" s="38"/>
      <c r="D1641" s="14">
        <v>0.18829848738815599</v>
      </c>
      <c r="E1641" s="14">
        <v>0.243541240155665</v>
      </c>
      <c r="F1641" s="14">
        <v>0.268343914965053</v>
      </c>
      <c r="G1641" s="14">
        <v>0.22452967673556001</v>
      </c>
      <c r="H1641" s="14">
        <v>0.23547286047286101</v>
      </c>
      <c r="I1641" s="14">
        <v>0.16990875490875501</v>
      </c>
      <c r="J1641" s="38"/>
      <c r="K1641" s="14">
        <v>0.210729964384445</v>
      </c>
      <c r="L1641" s="16">
        <v>0.23263501382423801</v>
      </c>
    </row>
    <row r="1642" spans="1:12" s="10" customFormat="1" ht="10.199999999999999" x14ac:dyDescent="0.2">
      <c r="A1642" s="71" t="s">
        <v>703</v>
      </c>
      <c r="B1642" s="11"/>
      <c r="C1642" s="37"/>
      <c r="D1642" s="11"/>
      <c r="E1642" s="11"/>
      <c r="F1642" s="11"/>
      <c r="G1642" s="11"/>
      <c r="H1642" s="11"/>
      <c r="I1642" s="11"/>
      <c r="J1642" s="37"/>
      <c r="K1642" s="11"/>
      <c r="L1642" s="13"/>
    </row>
    <row r="1643" spans="1:12" s="10" customFormat="1" ht="10.199999999999999" x14ac:dyDescent="0.2">
      <c r="A1643" s="72" t="s">
        <v>13</v>
      </c>
      <c r="B1643" s="14">
        <v>0.122574129714345</v>
      </c>
      <c r="C1643" s="38"/>
      <c r="D1643" s="14">
        <v>0.13155031432866701</v>
      </c>
      <c r="E1643" s="14">
        <v>0.115573338374616</v>
      </c>
      <c r="F1643" s="14">
        <v>0.125311133786037</v>
      </c>
      <c r="G1643" s="14">
        <v>0.134729398516164</v>
      </c>
      <c r="H1643" s="14">
        <v>0.13871545121545201</v>
      </c>
      <c r="I1643" s="14">
        <v>8.9565142065141906E-2</v>
      </c>
      <c r="J1643" s="38"/>
      <c r="K1643" s="14">
        <v>0.118123424669155</v>
      </c>
      <c r="L1643" s="16">
        <v>0.12702483475953799</v>
      </c>
    </row>
    <row r="1644" spans="1:12" s="10" customFormat="1" ht="10.199999999999999" x14ac:dyDescent="0.2">
      <c r="A1644" s="71" t="s">
        <v>704</v>
      </c>
      <c r="B1644" s="11"/>
      <c r="C1644" s="37"/>
      <c r="D1644" s="11"/>
      <c r="E1644" s="11"/>
      <c r="F1644" s="11"/>
      <c r="G1644" s="11"/>
      <c r="H1644" s="11"/>
      <c r="I1644" s="11"/>
      <c r="J1644" s="37"/>
      <c r="K1644" s="11"/>
      <c r="L1644" s="13"/>
    </row>
    <row r="1645" spans="1:12" s="10" customFormat="1" ht="10.199999999999999" x14ac:dyDescent="0.2">
      <c r="A1645" s="72" t="s">
        <v>13</v>
      </c>
      <c r="B1645" s="14">
        <v>0.19321517628693399</v>
      </c>
      <c r="C1645" s="38"/>
      <c r="D1645" s="14">
        <v>0.19275141985979599</v>
      </c>
      <c r="E1645" s="14">
        <v>0.156203698580448</v>
      </c>
      <c r="F1645" s="14">
        <v>0.192968386380724</v>
      </c>
      <c r="G1645" s="14">
        <v>0.20202785506094501</v>
      </c>
      <c r="H1645" s="14">
        <v>0.21699827949827999</v>
      </c>
      <c r="I1645" s="14">
        <v>0.198341418341418</v>
      </c>
      <c r="J1645" s="38"/>
      <c r="K1645" s="14">
        <v>0.19562536429695701</v>
      </c>
      <c r="L1645" s="16">
        <v>0.190804988276914</v>
      </c>
    </row>
    <row r="1646" spans="1:12" s="10" customFormat="1" ht="10.199999999999999" x14ac:dyDescent="0.2">
      <c r="A1646" s="71" t="s">
        <v>705</v>
      </c>
      <c r="B1646" s="11"/>
      <c r="C1646" s="37"/>
      <c r="D1646" s="11"/>
      <c r="E1646" s="11"/>
      <c r="F1646" s="11"/>
      <c r="G1646" s="11"/>
      <c r="H1646" s="11"/>
      <c r="I1646" s="11"/>
      <c r="J1646" s="37"/>
      <c r="K1646" s="11"/>
      <c r="L1646" s="13"/>
    </row>
    <row r="1647" spans="1:12" s="10" customFormat="1" ht="10.199999999999999" x14ac:dyDescent="0.2">
      <c r="A1647" s="72" t="s">
        <v>13</v>
      </c>
      <c r="B1647" s="14">
        <v>7.5082901883199799E-2</v>
      </c>
      <c r="C1647" s="38"/>
      <c r="D1647" s="14">
        <v>9.6654458347451996E-2</v>
      </c>
      <c r="E1647" s="14">
        <v>0.101720184191273</v>
      </c>
      <c r="F1647" s="14">
        <v>5.9444504115300098E-2</v>
      </c>
      <c r="G1647" s="14">
        <v>6.5427099894011895E-2</v>
      </c>
      <c r="H1647" s="14">
        <v>7.6985514485514703E-2</v>
      </c>
      <c r="I1647" s="14">
        <v>5.0265650265650198E-2</v>
      </c>
      <c r="J1647" s="38"/>
      <c r="K1647" s="14">
        <v>6.5351866036950298E-2</v>
      </c>
      <c r="L1647" s="16">
        <v>8.4813937729451006E-2</v>
      </c>
    </row>
    <row r="1648" spans="1:12" s="10" customFormat="1" ht="15.6" x14ac:dyDescent="0.3">
      <c r="A1648" s="71" t="s">
        <v>706</v>
      </c>
      <c r="B1648" s="11"/>
      <c r="C1648" s="37"/>
      <c r="D1648" s="11"/>
      <c r="E1648" s="11"/>
      <c r="F1648" s="11"/>
      <c r="G1648" s="11"/>
      <c r="H1648" s="11"/>
      <c r="I1648" s="21"/>
      <c r="J1648" s="37"/>
      <c r="K1648" s="11"/>
      <c r="L1648" s="13"/>
    </row>
    <row r="1649" spans="1:12" s="10" customFormat="1" ht="15.6" x14ac:dyDescent="0.3">
      <c r="A1649" s="72" t="s">
        <v>13</v>
      </c>
      <c r="B1649" s="14">
        <v>8.8922387569155895E-2</v>
      </c>
      <c r="C1649" s="38"/>
      <c r="D1649" s="14">
        <v>0.101269976969925</v>
      </c>
      <c r="E1649" s="14">
        <v>6.1125174446841998E-2</v>
      </c>
      <c r="F1649" s="14">
        <v>7.6412110796844804E-2</v>
      </c>
      <c r="G1649" s="14">
        <v>5.4704060678325603E-2</v>
      </c>
      <c r="H1649" s="14">
        <v>8.43115218115221E-2</v>
      </c>
      <c r="I1649" s="23">
        <v>0.155711480711481</v>
      </c>
      <c r="J1649" s="38"/>
      <c r="K1649" s="14">
        <v>8.7709472295759899E-2</v>
      </c>
      <c r="L1649" s="16">
        <v>9.0135302842554096E-2</v>
      </c>
    </row>
    <row r="1650" spans="1:12" s="10" customFormat="1" ht="15.6" x14ac:dyDescent="0.3">
      <c r="A1650" s="71" t="s">
        <v>707</v>
      </c>
      <c r="B1650" s="11"/>
      <c r="C1650" s="37"/>
      <c r="D1650" s="11"/>
      <c r="E1650" s="11"/>
      <c r="F1650" s="11"/>
      <c r="G1650" s="11"/>
      <c r="H1650" s="11"/>
      <c r="I1650" s="21"/>
      <c r="J1650" s="37"/>
      <c r="K1650" s="11"/>
      <c r="L1650" s="13"/>
    </row>
    <row r="1651" spans="1:12" s="10" customFormat="1" ht="15.6" x14ac:dyDescent="0.3">
      <c r="A1651" s="72" t="s">
        <v>13</v>
      </c>
      <c r="B1651" s="14">
        <v>5.95728953895708E-2</v>
      </c>
      <c r="C1651" s="38"/>
      <c r="D1651" s="14">
        <v>8.4130060169182702E-2</v>
      </c>
      <c r="E1651" s="14">
        <v>3.6735661545460603E-2</v>
      </c>
      <c r="F1651" s="14">
        <v>4.5824432430712297E-2</v>
      </c>
      <c r="G1651" s="14">
        <v>3.5096217541070597E-2</v>
      </c>
      <c r="H1651" s="14">
        <v>5.1427738927739101E-2</v>
      </c>
      <c r="I1651" s="23">
        <v>0.104223261723262</v>
      </c>
      <c r="J1651" s="38"/>
      <c r="K1651" s="14">
        <v>6.3497071484359999E-2</v>
      </c>
      <c r="L1651" s="16">
        <v>5.5648719294782802E-2</v>
      </c>
    </row>
    <row r="1652" spans="1:12" s="10" customFormat="1" ht="10.199999999999999" x14ac:dyDescent="0.2">
      <c r="A1652" s="71" t="s">
        <v>708</v>
      </c>
      <c r="B1652" s="11"/>
      <c r="C1652" s="37"/>
      <c r="D1652" s="11"/>
      <c r="E1652" s="11"/>
      <c r="F1652" s="11"/>
      <c r="G1652" s="11"/>
      <c r="H1652" s="11"/>
      <c r="I1652" s="11"/>
      <c r="J1652" s="37"/>
      <c r="K1652" s="11"/>
      <c r="L1652" s="13"/>
    </row>
    <row r="1653" spans="1:12" s="10" customFormat="1" ht="10.199999999999999" x14ac:dyDescent="0.2">
      <c r="A1653" s="72" t="s">
        <v>13</v>
      </c>
      <c r="B1653" s="14">
        <v>9.5566632199315799E-3</v>
      </c>
      <c r="C1653" s="38"/>
      <c r="D1653" s="14">
        <v>0</v>
      </c>
      <c r="E1653" s="14">
        <v>2.0357254836865301E-2</v>
      </c>
      <c r="F1653" s="14">
        <v>0</v>
      </c>
      <c r="G1653" s="14">
        <v>1.3513513513513599E-2</v>
      </c>
      <c r="H1653" s="14">
        <v>1.1904761904761901E-2</v>
      </c>
      <c r="I1653" s="14">
        <v>1.15644490644491E-2</v>
      </c>
      <c r="J1653" s="38"/>
      <c r="K1653" s="14">
        <v>5.4271433988415602E-3</v>
      </c>
      <c r="L1653" s="16">
        <v>1.36861830410218E-2</v>
      </c>
    </row>
    <row r="1654" spans="1:12" ht="31.8" x14ac:dyDescent="0.3">
      <c r="A1654" s="69" t="s">
        <v>716</v>
      </c>
      <c r="B1654" s="3"/>
      <c r="C1654" s="35"/>
      <c r="D1654" s="17"/>
      <c r="E1654" s="18"/>
      <c r="F1654" s="18"/>
      <c r="G1654" s="18"/>
      <c r="H1654" s="18"/>
      <c r="I1654" s="19"/>
      <c r="J1654" s="35"/>
      <c r="K1654" s="4"/>
      <c r="L1654" s="6"/>
    </row>
    <row r="1655" spans="1:12" s="10" customFormat="1" ht="10.199999999999999" x14ac:dyDescent="0.2">
      <c r="A1655" s="70" t="s">
        <v>12</v>
      </c>
      <c r="B1655" s="7">
        <v>1000.00000000001</v>
      </c>
      <c r="C1655" s="36"/>
      <c r="D1655" s="7">
        <v>166.666666666666</v>
      </c>
      <c r="E1655" s="7">
        <v>166.666666666667</v>
      </c>
      <c r="F1655" s="7">
        <v>166.666666666666</v>
      </c>
      <c r="G1655" s="7">
        <v>166.666666666666</v>
      </c>
      <c r="H1655" s="7">
        <v>166.666666666666</v>
      </c>
      <c r="I1655" s="7">
        <v>166.666666666667</v>
      </c>
      <c r="J1655" s="36"/>
      <c r="K1655" s="7">
        <v>499.99999999999699</v>
      </c>
      <c r="L1655" s="9">
        <v>499.99999999999898</v>
      </c>
    </row>
    <row r="1656" spans="1:12" s="10" customFormat="1" ht="10.199999999999999" x14ac:dyDescent="0.2">
      <c r="A1656" s="71" t="s">
        <v>701</v>
      </c>
      <c r="B1656" s="11"/>
      <c r="C1656" s="37"/>
      <c r="D1656" s="11"/>
      <c r="E1656" s="11"/>
      <c r="F1656" s="11"/>
      <c r="G1656" s="11"/>
      <c r="H1656" s="11"/>
      <c r="I1656" s="11"/>
      <c r="J1656" s="37"/>
      <c r="K1656" s="11"/>
      <c r="L1656" s="13"/>
    </row>
    <row r="1657" spans="1:12" s="10" customFormat="1" ht="10.199999999999999" x14ac:dyDescent="0.2">
      <c r="A1657" s="72" t="s">
        <v>13</v>
      </c>
      <c r="B1657" s="14">
        <v>4.8362338552317703E-2</v>
      </c>
      <c r="C1657" s="38"/>
      <c r="D1657" s="14">
        <v>3.9885158660290201E-2</v>
      </c>
      <c r="E1657" s="14">
        <v>4.1256678163251501E-2</v>
      </c>
      <c r="F1657" s="14">
        <v>5.7593414724380398E-2</v>
      </c>
      <c r="G1657" s="14">
        <v>3.3241421568627597E-2</v>
      </c>
      <c r="H1657" s="14">
        <v>7.2406759906760099E-2</v>
      </c>
      <c r="I1657" s="14">
        <v>4.57905982905982E-2</v>
      </c>
      <c r="J1657" s="38"/>
      <c r="K1657" s="14">
        <v>5.3873313749493397E-2</v>
      </c>
      <c r="L1657" s="16">
        <v>4.2851363355142898E-2</v>
      </c>
    </row>
    <row r="1658" spans="1:12" s="10" customFormat="1" ht="10.199999999999999" x14ac:dyDescent="0.2">
      <c r="A1658" s="71" t="s">
        <v>702</v>
      </c>
      <c r="B1658" s="11"/>
      <c r="C1658" s="37"/>
      <c r="D1658" s="11"/>
      <c r="E1658" s="11"/>
      <c r="F1658" s="11"/>
      <c r="G1658" s="11"/>
      <c r="H1658" s="11"/>
      <c r="I1658" s="11"/>
      <c r="J1658" s="37"/>
      <c r="K1658" s="11"/>
      <c r="L1658" s="13"/>
    </row>
    <row r="1659" spans="1:12" s="10" customFormat="1" ht="10.199999999999999" x14ac:dyDescent="0.2">
      <c r="A1659" s="72" t="s">
        <v>13</v>
      </c>
      <c r="B1659" s="14">
        <v>5.8970992158964099E-2</v>
      </c>
      <c r="C1659" s="38"/>
      <c r="D1659" s="14">
        <v>3.86479177076147E-2</v>
      </c>
      <c r="E1659" s="14">
        <v>7.5556231825251896E-2</v>
      </c>
      <c r="F1659" s="14">
        <v>4.8789328066385897E-2</v>
      </c>
      <c r="G1659" s="14">
        <v>7.0871422893482194E-2</v>
      </c>
      <c r="H1659" s="14">
        <v>6.7606005106005396E-2</v>
      </c>
      <c r="I1659" s="14">
        <v>5.2355047355047299E-2</v>
      </c>
      <c r="J1659" s="38"/>
      <c r="K1659" s="14">
        <v>6.6958181183303406E-2</v>
      </c>
      <c r="L1659" s="16">
        <v>5.0983803134625999E-2</v>
      </c>
    </row>
    <row r="1660" spans="1:12" s="10" customFormat="1" ht="15.6" x14ac:dyDescent="0.3">
      <c r="A1660" s="71" t="s">
        <v>703</v>
      </c>
      <c r="B1660" s="11"/>
      <c r="C1660" s="37"/>
      <c r="D1660" s="11"/>
      <c r="E1660" s="21"/>
      <c r="F1660" s="11"/>
      <c r="G1660" s="11"/>
      <c r="H1660" s="25"/>
      <c r="I1660" s="11"/>
      <c r="J1660" s="37"/>
      <c r="K1660" s="11"/>
      <c r="L1660" s="13"/>
    </row>
    <row r="1661" spans="1:12" s="10" customFormat="1" ht="15.6" x14ac:dyDescent="0.3">
      <c r="A1661" s="72" t="s">
        <v>13</v>
      </c>
      <c r="B1661" s="14">
        <v>6.9142413766657099E-2</v>
      </c>
      <c r="C1661" s="38"/>
      <c r="D1661" s="14">
        <v>3.9885158660290201E-2</v>
      </c>
      <c r="E1661" s="23">
        <v>0.107032743749116</v>
      </c>
      <c r="F1661" s="14">
        <v>8.8757264926664706E-2</v>
      </c>
      <c r="G1661" s="14">
        <v>0.10106567965023899</v>
      </c>
      <c r="H1661" s="26">
        <v>2.3809523809523801E-2</v>
      </c>
      <c r="I1661" s="14">
        <v>5.4304111804111703E-2</v>
      </c>
      <c r="J1661" s="38"/>
      <c r="K1661" s="14">
        <v>6.7240126482937396E-2</v>
      </c>
      <c r="L1661" s="16">
        <v>7.1044701050378203E-2</v>
      </c>
    </row>
    <row r="1662" spans="1:12" s="10" customFormat="1" ht="15.6" x14ac:dyDescent="0.3">
      <c r="A1662" s="71" t="s">
        <v>704</v>
      </c>
      <c r="B1662" s="11"/>
      <c r="C1662" s="37"/>
      <c r="D1662" s="11"/>
      <c r="E1662" s="11"/>
      <c r="F1662" s="21"/>
      <c r="G1662" s="11"/>
      <c r="H1662" s="11"/>
      <c r="I1662" s="25"/>
      <c r="J1662" s="37"/>
      <c r="K1662" s="11"/>
      <c r="L1662" s="13"/>
    </row>
    <row r="1663" spans="1:12" s="10" customFormat="1" ht="15.6" x14ac:dyDescent="0.3">
      <c r="A1663" s="72" t="s">
        <v>13</v>
      </c>
      <c r="B1663" s="14">
        <v>6.6478990695521406E-2</v>
      </c>
      <c r="C1663" s="38"/>
      <c r="D1663" s="14">
        <v>8.0548857480180105E-2</v>
      </c>
      <c r="E1663" s="14">
        <v>4.9397658877269303E-2</v>
      </c>
      <c r="F1663" s="23">
        <v>0.118061124835408</v>
      </c>
      <c r="G1663" s="14">
        <v>9.3646495760466797E-2</v>
      </c>
      <c r="H1663" s="14">
        <v>3.4090909090909102E-2</v>
      </c>
      <c r="I1663" s="26">
        <v>2.3128898128898099E-2</v>
      </c>
      <c r="J1663" s="38"/>
      <c r="K1663" s="14">
        <v>7.0316263220427402E-2</v>
      </c>
      <c r="L1663" s="16">
        <v>6.2641718170616797E-2</v>
      </c>
    </row>
    <row r="1664" spans="1:12" s="10" customFormat="1" ht="15.6" x14ac:dyDescent="0.3">
      <c r="A1664" s="71" t="s">
        <v>705</v>
      </c>
      <c r="B1664" s="11"/>
      <c r="C1664" s="37"/>
      <c r="D1664" s="11"/>
      <c r="E1664" s="11"/>
      <c r="F1664" s="11"/>
      <c r="G1664" s="21"/>
      <c r="H1664" s="11"/>
      <c r="I1664" s="11"/>
      <c r="J1664" s="37"/>
      <c r="K1664" s="11"/>
      <c r="L1664" s="13"/>
    </row>
    <row r="1665" spans="1:12" s="10" customFormat="1" ht="15.6" x14ac:dyDescent="0.3">
      <c r="A1665" s="72" t="s">
        <v>13</v>
      </c>
      <c r="B1665" s="14">
        <v>4.1769222733196998E-2</v>
      </c>
      <c r="C1665" s="38"/>
      <c r="D1665" s="14">
        <v>3.6759990296792902E-2</v>
      </c>
      <c r="E1665" s="14">
        <v>1.50089605734767E-2</v>
      </c>
      <c r="F1665" s="14">
        <v>6.1624529097498403E-2</v>
      </c>
      <c r="G1665" s="23">
        <v>8.5440679650238993E-2</v>
      </c>
      <c r="H1665" s="14">
        <v>2.57936507936509E-2</v>
      </c>
      <c r="I1665" s="14">
        <v>2.5987525987525899E-2</v>
      </c>
      <c r="J1665" s="38"/>
      <c r="K1665" s="14">
        <v>4.8955362176977997E-2</v>
      </c>
      <c r="L1665" s="16">
        <v>3.4583083289416797E-2</v>
      </c>
    </row>
    <row r="1666" spans="1:12" s="10" customFormat="1" ht="15.6" x14ac:dyDescent="0.3">
      <c r="A1666" s="71" t="s">
        <v>706</v>
      </c>
      <c r="B1666" s="11"/>
      <c r="C1666" s="37"/>
      <c r="D1666" s="11"/>
      <c r="E1666" s="25"/>
      <c r="F1666" s="21"/>
      <c r="G1666" s="21"/>
      <c r="H1666" s="25"/>
      <c r="I1666" s="25"/>
      <c r="J1666" s="37"/>
      <c r="K1666" s="11"/>
      <c r="L1666" s="13"/>
    </row>
    <row r="1667" spans="1:12" s="10" customFormat="1" ht="15.6" x14ac:dyDescent="0.3">
      <c r="A1667" s="72" t="s">
        <v>13</v>
      </c>
      <c r="B1667" s="14">
        <v>0.13175563038010499</v>
      </c>
      <c r="C1667" s="38"/>
      <c r="D1667" s="14">
        <v>0.16428961338408099</v>
      </c>
      <c r="E1667" s="26">
        <v>5.7092916382325901E-2</v>
      </c>
      <c r="F1667" s="23">
        <v>0.22548885348418199</v>
      </c>
      <c r="G1667" s="23">
        <v>0.217789480657129</v>
      </c>
      <c r="H1667" s="26">
        <v>5.1573426573426701E-2</v>
      </c>
      <c r="I1667" s="26">
        <v>7.4299491799491704E-2</v>
      </c>
      <c r="J1667" s="38"/>
      <c r="K1667" s="14">
        <v>0.13430559479038501</v>
      </c>
      <c r="L1667" s="16">
        <v>0.12920566596982799</v>
      </c>
    </row>
    <row r="1668" spans="1:12" s="10" customFormat="1" ht="15.6" x14ac:dyDescent="0.3">
      <c r="A1668" s="71" t="s">
        <v>707</v>
      </c>
      <c r="B1668" s="11"/>
      <c r="C1668" s="37"/>
      <c r="D1668" s="21"/>
      <c r="E1668" s="25"/>
      <c r="F1668" s="11"/>
      <c r="G1668" s="11"/>
      <c r="H1668" s="11"/>
      <c r="I1668" s="11"/>
      <c r="J1668" s="37"/>
      <c r="K1668" s="11"/>
      <c r="L1668" s="13"/>
    </row>
    <row r="1669" spans="1:12" s="10" customFormat="1" ht="15.6" x14ac:dyDescent="0.3">
      <c r="A1669" s="72" t="s">
        <v>13</v>
      </c>
      <c r="B1669" s="14">
        <v>0.28016577405245502</v>
      </c>
      <c r="C1669" s="38"/>
      <c r="D1669" s="23">
        <v>0.42876627604967998</v>
      </c>
      <c r="E1669" s="26">
        <v>0.19316567992770001</v>
      </c>
      <c r="F1669" s="14">
        <v>0.263570942680177</v>
      </c>
      <c r="G1669" s="14">
        <v>0.31926089692634002</v>
      </c>
      <c r="H1669" s="14">
        <v>0.25231712731712802</v>
      </c>
      <c r="I1669" s="14">
        <v>0.22391372141372101</v>
      </c>
      <c r="J1669" s="38"/>
      <c r="K1669" s="14">
        <v>0.29063414464728599</v>
      </c>
      <c r="L1669" s="16">
        <v>0.26969740345762999</v>
      </c>
    </row>
    <row r="1670" spans="1:12" s="10" customFormat="1" ht="15.6" x14ac:dyDescent="0.3">
      <c r="A1670" s="71" t="s">
        <v>708</v>
      </c>
      <c r="B1670" s="11"/>
      <c r="C1670" s="37"/>
      <c r="D1670" s="25"/>
      <c r="E1670" s="21"/>
      <c r="F1670" s="25"/>
      <c r="G1670" s="25"/>
      <c r="H1670" s="21"/>
      <c r="I1670" s="21"/>
      <c r="J1670" s="37"/>
      <c r="K1670" s="25"/>
      <c r="L1670" s="27"/>
    </row>
    <row r="1671" spans="1:12" s="10" customFormat="1" ht="15.6" x14ac:dyDescent="0.3">
      <c r="A1671" s="72" t="s">
        <v>13</v>
      </c>
      <c r="B1671" s="14">
        <v>0.30335463766077603</v>
      </c>
      <c r="C1671" s="38"/>
      <c r="D1671" s="26">
        <v>0.171217027761073</v>
      </c>
      <c r="E1671" s="23">
        <v>0.461489130501607</v>
      </c>
      <c r="F1671" s="26">
        <v>0.136114542185306</v>
      </c>
      <c r="G1671" s="26">
        <v>7.8683922893482194E-2</v>
      </c>
      <c r="H1671" s="23">
        <v>0.47240259740259899</v>
      </c>
      <c r="I1671" s="23">
        <v>0.50022060522060496</v>
      </c>
      <c r="J1671" s="38"/>
      <c r="K1671" s="26">
        <v>0.26771701374919599</v>
      </c>
      <c r="L1671" s="28">
        <v>0.33899226157236301</v>
      </c>
    </row>
    <row r="1672" spans="1:12" ht="21.6" x14ac:dyDescent="0.3">
      <c r="A1672" s="69" t="s">
        <v>717</v>
      </c>
      <c r="B1672" s="3"/>
      <c r="C1672" s="35"/>
      <c r="D1672" s="17"/>
      <c r="E1672" s="18"/>
      <c r="F1672" s="18"/>
      <c r="G1672" s="18"/>
      <c r="H1672" s="18"/>
      <c r="I1672" s="19"/>
      <c r="J1672" s="35"/>
      <c r="K1672" s="4"/>
      <c r="L1672" s="6"/>
    </row>
    <row r="1673" spans="1:12" s="10" customFormat="1" ht="10.199999999999999" x14ac:dyDescent="0.2">
      <c r="A1673" s="70" t="s">
        <v>12</v>
      </c>
      <c r="B1673" s="7">
        <v>1000.00000000001</v>
      </c>
      <c r="C1673" s="36"/>
      <c r="D1673" s="7">
        <v>166.666666666666</v>
      </c>
      <c r="E1673" s="7">
        <v>166.666666666667</v>
      </c>
      <c r="F1673" s="7">
        <v>166.666666666666</v>
      </c>
      <c r="G1673" s="7">
        <v>166.666666666666</v>
      </c>
      <c r="H1673" s="7">
        <v>166.666666666666</v>
      </c>
      <c r="I1673" s="7">
        <v>166.666666666667</v>
      </c>
      <c r="J1673" s="36"/>
      <c r="K1673" s="7">
        <v>499.99999999999699</v>
      </c>
      <c r="L1673" s="9">
        <v>499.99999999999898</v>
      </c>
    </row>
    <row r="1674" spans="1:12" s="10" customFormat="1" ht="10.199999999999999" x14ac:dyDescent="0.2">
      <c r="A1674" s="71" t="s">
        <v>701</v>
      </c>
      <c r="B1674" s="11"/>
      <c r="C1674" s="37"/>
      <c r="D1674" s="11"/>
      <c r="E1674" s="11"/>
      <c r="F1674" s="11"/>
      <c r="G1674" s="11"/>
      <c r="H1674" s="11"/>
      <c r="I1674" s="11"/>
      <c r="J1674" s="37"/>
      <c r="K1674" s="11"/>
      <c r="L1674" s="13"/>
    </row>
    <row r="1675" spans="1:12" s="10" customFormat="1" ht="10.199999999999999" x14ac:dyDescent="0.2">
      <c r="A1675" s="72" t="s">
        <v>13</v>
      </c>
      <c r="B1675" s="14">
        <v>5.6354993904636698E-2</v>
      </c>
      <c r="C1675" s="38"/>
      <c r="D1675" s="14">
        <v>4.8700500448103402E-2</v>
      </c>
      <c r="E1675" s="14">
        <v>8.7665686075606805E-2</v>
      </c>
      <c r="F1675" s="14">
        <v>4.8991264186746E-2</v>
      </c>
      <c r="G1675" s="14">
        <v>4.1852974297827403E-2</v>
      </c>
      <c r="H1675" s="14">
        <v>4.1812354312354499E-2</v>
      </c>
      <c r="I1675" s="14">
        <v>6.9107184107184E-2</v>
      </c>
      <c r="J1675" s="38"/>
      <c r="K1675" s="14">
        <v>6.4582858200669099E-2</v>
      </c>
      <c r="L1675" s="16">
        <v>4.81271296086054E-2</v>
      </c>
    </row>
    <row r="1676" spans="1:12" s="10" customFormat="1" ht="15.6" x14ac:dyDescent="0.3">
      <c r="A1676" s="71" t="s">
        <v>702</v>
      </c>
      <c r="B1676" s="11"/>
      <c r="C1676" s="37"/>
      <c r="D1676" s="11"/>
      <c r="E1676" s="21"/>
      <c r="F1676" s="11"/>
      <c r="G1676" s="11"/>
      <c r="H1676" s="25"/>
      <c r="I1676" s="11"/>
      <c r="J1676" s="37"/>
      <c r="K1676" s="25"/>
      <c r="L1676" s="27"/>
    </row>
    <row r="1677" spans="1:12" s="10" customFormat="1" ht="15.6" x14ac:dyDescent="0.3">
      <c r="A1677" s="72" t="s">
        <v>13</v>
      </c>
      <c r="B1677" s="14">
        <v>8.6013617091615993E-2</v>
      </c>
      <c r="C1677" s="38"/>
      <c r="D1677" s="14">
        <v>8.9881357234728301E-2</v>
      </c>
      <c r="E1677" s="23">
        <v>0.14048734453481801</v>
      </c>
      <c r="F1677" s="14">
        <v>9.2313498740945105E-2</v>
      </c>
      <c r="G1677" s="14">
        <v>7.9482975622682001E-2</v>
      </c>
      <c r="H1677" s="26">
        <v>4.2658730158730299E-2</v>
      </c>
      <c r="I1677" s="14">
        <v>7.1257796257796199E-2</v>
      </c>
      <c r="J1677" s="38"/>
      <c r="K1677" s="26">
        <v>6.3270860888956407E-2</v>
      </c>
      <c r="L1677" s="28">
        <v>0.10875637329427799</v>
      </c>
    </row>
    <row r="1678" spans="1:12" s="10" customFormat="1" ht="10.199999999999999" x14ac:dyDescent="0.2">
      <c r="A1678" s="71" t="s">
        <v>703</v>
      </c>
      <c r="B1678" s="11"/>
      <c r="C1678" s="37"/>
      <c r="D1678" s="11"/>
      <c r="E1678" s="11"/>
      <c r="F1678" s="11"/>
      <c r="G1678" s="11"/>
      <c r="H1678" s="11"/>
      <c r="I1678" s="11"/>
      <c r="J1678" s="37"/>
      <c r="K1678" s="11"/>
      <c r="L1678" s="13"/>
    </row>
    <row r="1679" spans="1:12" s="10" customFormat="1" ht="10.199999999999999" x14ac:dyDescent="0.2">
      <c r="A1679" s="72" t="s">
        <v>13</v>
      </c>
      <c r="B1679" s="14">
        <v>7.1004756295588806E-2</v>
      </c>
      <c r="C1679" s="38"/>
      <c r="D1679" s="14">
        <v>5.1468430528127503E-2</v>
      </c>
      <c r="E1679" s="14">
        <v>0.106388750560996</v>
      </c>
      <c r="F1679" s="14">
        <v>6.0201379192374997E-2</v>
      </c>
      <c r="G1679" s="14">
        <v>4.3844395866454902E-2</v>
      </c>
      <c r="H1679" s="14">
        <v>7.1504884004884195E-2</v>
      </c>
      <c r="I1679" s="14">
        <v>9.2620697620697495E-2</v>
      </c>
      <c r="J1679" s="38"/>
      <c r="K1679" s="14">
        <v>6.8639446102547699E-2</v>
      </c>
      <c r="L1679" s="16">
        <v>7.33700664886313E-2</v>
      </c>
    </row>
    <row r="1680" spans="1:12" s="10" customFormat="1" ht="15.6" x14ac:dyDescent="0.3">
      <c r="A1680" s="71" t="s">
        <v>704</v>
      </c>
      <c r="B1680" s="11"/>
      <c r="C1680" s="37"/>
      <c r="D1680" s="21"/>
      <c r="E1680" s="11"/>
      <c r="F1680" s="11"/>
      <c r="G1680" s="25"/>
      <c r="H1680" s="25"/>
      <c r="I1680" s="11"/>
      <c r="J1680" s="37"/>
      <c r="K1680" s="11"/>
      <c r="L1680" s="13"/>
    </row>
    <row r="1681" spans="1:12" s="10" customFormat="1" ht="15.6" x14ac:dyDescent="0.3">
      <c r="A1681" s="72" t="s">
        <v>13</v>
      </c>
      <c r="B1681" s="14">
        <v>0.151535649211997</v>
      </c>
      <c r="C1681" s="38"/>
      <c r="D1681" s="23">
        <v>0.21653658407180801</v>
      </c>
      <c r="E1681" s="14">
        <v>0.194815624289148</v>
      </c>
      <c r="F1681" s="14">
        <v>0.18389299623277999</v>
      </c>
      <c r="G1681" s="26">
        <v>6.5170409379968597E-2</v>
      </c>
      <c r="H1681" s="26">
        <v>6.6829004329004502E-2</v>
      </c>
      <c r="I1681" s="14">
        <v>0.18196927696927701</v>
      </c>
      <c r="J1681" s="38"/>
      <c r="K1681" s="14">
        <v>0.16263275065918201</v>
      </c>
      <c r="L1681" s="16">
        <v>0.14043854776481501</v>
      </c>
    </row>
    <row r="1682" spans="1:12" s="10" customFormat="1" ht="15.6" x14ac:dyDescent="0.3">
      <c r="A1682" s="71" t="s">
        <v>705</v>
      </c>
      <c r="B1682" s="11"/>
      <c r="C1682" s="37"/>
      <c r="D1682" s="21"/>
      <c r="E1682" s="11"/>
      <c r="F1682" s="11"/>
      <c r="G1682" s="11"/>
      <c r="H1682" s="11"/>
      <c r="I1682" s="11"/>
      <c r="J1682" s="37"/>
      <c r="K1682" s="11"/>
      <c r="L1682" s="13"/>
    </row>
    <row r="1683" spans="1:12" s="10" customFormat="1" ht="15.6" x14ac:dyDescent="0.3">
      <c r="A1683" s="72" t="s">
        <v>13</v>
      </c>
      <c r="B1683" s="14">
        <v>0.11726075154495599</v>
      </c>
      <c r="C1683" s="38"/>
      <c r="D1683" s="23">
        <v>0.17993090703928299</v>
      </c>
      <c r="E1683" s="14">
        <v>0.111838869522984</v>
      </c>
      <c r="F1683" s="14">
        <v>9.4110884361860103E-2</v>
      </c>
      <c r="G1683" s="14">
        <v>0.10305710121886601</v>
      </c>
      <c r="H1683" s="14">
        <v>0.109869297369298</v>
      </c>
      <c r="I1683" s="14">
        <v>0.10475744975744999</v>
      </c>
      <c r="J1683" s="38"/>
      <c r="K1683" s="14">
        <v>0.111630780639979</v>
      </c>
      <c r="L1683" s="16">
        <v>0.122890722449935</v>
      </c>
    </row>
    <row r="1684" spans="1:12" s="10" customFormat="1" ht="10.199999999999999" x14ac:dyDescent="0.2">
      <c r="A1684" s="71" t="s">
        <v>706</v>
      </c>
      <c r="B1684" s="11"/>
      <c r="C1684" s="37"/>
      <c r="D1684" s="11"/>
      <c r="E1684" s="11"/>
      <c r="F1684" s="11"/>
      <c r="G1684" s="11"/>
      <c r="H1684" s="11"/>
      <c r="I1684" s="11"/>
      <c r="J1684" s="37"/>
      <c r="K1684" s="11"/>
      <c r="L1684" s="13"/>
    </row>
    <row r="1685" spans="1:12" s="10" customFormat="1" ht="10.199999999999999" x14ac:dyDescent="0.2">
      <c r="A1685" s="72" t="s">
        <v>13</v>
      </c>
      <c r="B1685" s="14">
        <v>0.243301794855452</v>
      </c>
      <c r="C1685" s="38"/>
      <c r="D1685" s="14">
        <v>0.29848526865549602</v>
      </c>
      <c r="E1685" s="14">
        <v>0.229359557227786</v>
      </c>
      <c r="F1685" s="14">
        <v>0.24831295573616</v>
      </c>
      <c r="G1685" s="14">
        <v>0.242026033386329</v>
      </c>
      <c r="H1685" s="14">
        <v>0.223949661449662</v>
      </c>
      <c r="I1685" s="14">
        <v>0.21767729267729299</v>
      </c>
      <c r="J1685" s="38"/>
      <c r="K1685" s="14">
        <v>0.230722395678021</v>
      </c>
      <c r="L1685" s="16">
        <v>0.255881194032888</v>
      </c>
    </row>
    <row r="1686" spans="1:12" s="10" customFormat="1" ht="15.6" x14ac:dyDescent="0.3">
      <c r="A1686" s="71" t="s">
        <v>707</v>
      </c>
      <c r="B1686" s="11"/>
      <c r="C1686" s="37"/>
      <c r="D1686" s="25"/>
      <c r="E1686" s="25"/>
      <c r="F1686" s="11"/>
      <c r="G1686" s="21"/>
      <c r="H1686" s="21"/>
      <c r="I1686" s="11"/>
      <c r="J1686" s="37"/>
      <c r="K1686" s="11"/>
      <c r="L1686" s="13"/>
    </row>
    <row r="1687" spans="1:12" s="10" customFormat="1" ht="15.6" x14ac:dyDescent="0.3">
      <c r="A1687" s="72" t="s">
        <v>13</v>
      </c>
      <c r="B1687" s="14">
        <v>0.24607854263605999</v>
      </c>
      <c r="C1687" s="38"/>
      <c r="D1687" s="26">
        <v>0.105562989758303</v>
      </c>
      <c r="E1687" s="26">
        <v>0.114923965768457</v>
      </c>
      <c r="F1687" s="14">
        <v>0.24156811030356601</v>
      </c>
      <c r="G1687" s="23">
        <v>0.347736983306839</v>
      </c>
      <c r="H1687" s="23">
        <v>0.41758241758241899</v>
      </c>
      <c r="I1687" s="14">
        <v>0.24909678909678901</v>
      </c>
      <c r="J1687" s="38"/>
      <c r="K1687" s="14">
        <v>0.26488507232228797</v>
      </c>
      <c r="L1687" s="16">
        <v>0.22727201294983701</v>
      </c>
    </row>
    <row r="1688" spans="1:12" s="10" customFormat="1" ht="15.6" x14ac:dyDescent="0.3">
      <c r="A1688" s="71" t="s">
        <v>708</v>
      </c>
      <c r="B1688" s="11"/>
      <c r="C1688" s="37"/>
      <c r="D1688" s="11"/>
      <c r="E1688" s="11"/>
      <c r="F1688" s="11"/>
      <c r="G1688" s="21"/>
      <c r="H1688" s="11"/>
      <c r="I1688" s="11"/>
      <c r="J1688" s="37"/>
      <c r="K1688" s="11"/>
      <c r="L1688" s="13"/>
    </row>
    <row r="1689" spans="1:12" s="10" customFormat="1" ht="15.6" x14ac:dyDescent="0.3">
      <c r="A1689" s="72" t="s">
        <v>13</v>
      </c>
      <c r="B1689" s="14">
        <v>2.8449894459687399E-2</v>
      </c>
      <c r="C1689" s="38"/>
      <c r="D1689" s="14">
        <v>9.4339622641509604E-3</v>
      </c>
      <c r="E1689" s="14">
        <v>1.4520202020201999E-2</v>
      </c>
      <c r="F1689" s="14">
        <v>3.0608911245569501E-2</v>
      </c>
      <c r="G1689" s="23">
        <v>7.6829126921039104E-2</v>
      </c>
      <c r="H1689" s="14">
        <v>2.57936507936509E-2</v>
      </c>
      <c r="I1689" s="14">
        <v>1.35135135135135E-2</v>
      </c>
      <c r="J1689" s="38"/>
      <c r="K1689" s="14">
        <v>3.3635835508363202E-2</v>
      </c>
      <c r="L1689" s="16">
        <v>2.3263953411012301E-2</v>
      </c>
    </row>
    <row r="1690" spans="1:12" ht="42" x14ac:dyDescent="0.3">
      <c r="A1690" s="69" t="s">
        <v>718</v>
      </c>
      <c r="B1690" s="3"/>
      <c r="C1690" s="35"/>
      <c r="D1690" s="17"/>
      <c r="E1690" s="18"/>
      <c r="F1690" s="18"/>
      <c r="G1690" s="18"/>
      <c r="H1690" s="18"/>
      <c r="I1690" s="19"/>
      <c r="J1690" s="35"/>
      <c r="K1690" s="4"/>
      <c r="L1690" s="6"/>
    </row>
    <row r="1691" spans="1:12" s="10" customFormat="1" ht="10.199999999999999" x14ac:dyDescent="0.2">
      <c r="A1691" s="70" t="s">
        <v>12</v>
      </c>
      <c r="B1691" s="7">
        <v>1000.00000000001</v>
      </c>
      <c r="C1691" s="36"/>
      <c r="D1691" s="7">
        <v>166.666666666666</v>
      </c>
      <c r="E1691" s="7">
        <v>166.666666666667</v>
      </c>
      <c r="F1691" s="7">
        <v>166.666666666666</v>
      </c>
      <c r="G1691" s="7">
        <v>166.666666666666</v>
      </c>
      <c r="H1691" s="7">
        <v>166.666666666666</v>
      </c>
      <c r="I1691" s="7">
        <v>166.666666666667</v>
      </c>
      <c r="J1691" s="36"/>
      <c r="K1691" s="7">
        <v>499.99999999999699</v>
      </c>
      <c r="L1691" s="9">
        <v>499.99999999999898</v>
      </c>
    </row>
    <row r="1692" spans="1:12" s="10" customFormat="1" ht="10.199999999999999" x14ac:dyDescent="0.2">
      <c r="A1692" s="71" t="s">
        <v>701</v>
      </c>
      <c r="B1692" s="11"/>
      <c r="C1692" s="37"/>
      <c r="D1692" s="11"/>
      <c r="E1692" s="11"/>
      <c r="F1692" s="11"/>
      <c r="G1692" s="11"/>
      <c r="H1692" s="11"/>
      <c r="I1692" s="11"/>
      <c r="J1692" s="37"/>
      <c r="K1692" s="11"/>
      <c r="L1692" s="13"/>
    </row>
    <row r="1693" spans="1:12" s="10" customFormat="1" ht="10.199999999999999" x14ac:dyDescent="0.2">
      <c r="A1693" s="72" t="s">
        <v>13</v>
      </c>
      <c r="B1693" s="14">
        <v>9.6075539859448195E-2</v>
      </c>
      <c r="C1693" s="38"/>
      <c r="D1693" s="14">
        <v>7.3165408777683197E-2</v>
      </c>
      <c r="E1693" s="14">
        <v>8.7599596082553993E-2</v>
      </c>
      <c r="F1693" s="14">
        <v>0.10078188711069801</v>
      </c>
      <c r="G1693" s="14">
        <v>9.8155140434552701E-2</v>
      </c>
      <c r="H1693" s="14">
        <v>0.121468808968809</v>
      </c>
      <c r="I1693" s="14">
        <v>9.5282397782397596E-2</v>
      </c>
      <c r="J1693" s="38"/>
      <c r="K1693" s="14">
        <v>0.11203483832991</v>
      </c>
      <c r="L1693" s="16">
        <v>8.0116241388988596E-2</v>
      </c>
    </row>
    <row r="1694" spans="1:12" s="10" customFormat="1" ht="10.199999999999999" x14ac:dyDescent="0.2">
      <c r="A1694" s="71" t="s">
        <v>702</v>
      </c>
      <c r="B1694" s="11"/>
      <c r="C1694" s="37"/>
      <c r="D1694" s="11"/>
      <c r="E1694" s="11"/>
      <c r="F1694" s="11"/>
      <c r="G1694" s="11"/>
      <c r="H1694" s="11"/>
      <c r="I1694" s="11"/>
      <c r="J1694" s="37"/>
      <c r="K1694" s="11"/>
      <c r="L1694" s="13"/>
    </row>
    <row r="1695" spans="1:12" s="10" customFormat="1" ht="10.199999999999999" x14ac:dyDescent="0.2">
      <c r="A1695" s="72" t="s">
        <v>13</v>
      </c>
      <c r="B1695" s="14">
        <v>0.14953656976218099</v>
      </c>
      <c r="C1695" s="38"/>
      <c r="D1695" s="14">
        <v>0.123617641677627</v>
      </c>
      <c r="E1695" s="14">
        <v>0.164548328691664</v>
      </c>
      <c r="F1695" s="14">
        <v>0.17551684906058199</v>
      </c>
      <c r="G1695" s="14">
        <v>0.15842358903020801</v>
      </c>
      <c r="H1695" s="14">
        <v>0.140859140859141</v>
      </c>
      <c r="I1695" s="14">
        <v>0.13425386925386901</v>
      </c>
      <c r="J1695" s="38"/>
      <c r="K1695" s="14">
        <v>0.16526843986157499</v>
      </c>
      <c r="L1695" s="16">
        <v>0.13380469966278899</v>
      </c>
    </row>
    <row r="1696" spans="1:12" s="10" customFormat="1" ht="10.199999999999999" x14ac:dyDescent="0.2">
      <c r="A1696" s="71" t="s">
        <v>703</v>
      </c>
      <c r="B1696" s="11"/>
      <c r="C1696" s="37"/>
      <c r="D1696" s="11"/>
      <c r="E1696" s="11"/>
      <c r="F1696" s="11"/>
      <c r="G1696" s="11"/>
      <c r="H1696" s="11"/>
      <c r="I1696" s="11"/>
      <c r="J1696" s="37"/>
      <c r="K1696" s="11"/>
      <c r="L1696" s="13"/>
    </row>
    <row r="1697" spans="1:12" s="10" customFormat="1" ht="10.199999999999999" x14ac:dyDescent="0.2">
      <c r="A1697" s="72" t="s">
        <v>13</v>
      </c>
      <c r="B1697" s="14">
        <v>9.1051382669209105E-2</v>
      </c>
      <c r="C1697" s="38"/>
      <c r="D1697" s="14">
        <v>8.19460181161175E-2</v>
      </c>
      <c r="E1697" s="14">
        <v>8.4936784153156503E-2</v>
      </c>
      <c r="F1697" s="14">
        <v>0.11036015339388</v>
      </c>
      <c r="G1697" s="14">
        <v>0.107702371489137</v>
      </c>
      <c r="H1697" s="14">
        <v>9.3545343545343801E-2</v>
      </c>
      <c r="I1697" s="14">
        <v>6.7817625317625294E-2</v>
      </c>
      <c r="J1697" s="38"/>
      <c r="K1697" s="14">
        <v>8.9246098418699099E-2</v>
      </c>
      <c r="L1697" s="16">
        <v>9.2856666919721206E-2</v>
      </c>
    </row>
    <row r="1698" spans="1:12" s="10" customFormat="1" ht="10.199999999999999" x14ac:dyDescent="0.2">
      <c r="A1698" s="71" t="s">
        <v>704</v>
      </c>
      <c r="B1698" s="11"/>
      <c r="C1698" s="37"/>
      <c r="D1698" s="11"/>
      <c r="E1698" s="11"/>
      <c r="F1698" s="11"/>
      <c r="G1698" s="11"/>
      <c r="H1698" s="11"/>
      <c r="I1698" s="11"/>
      <c r="J1698" s="37"/>
      <c r="K1698" s="11"/>
      <c r="L1698" s="13"/>
    </row>
    <row r="1699" spans="1:12" s="10" customFormat="1" ht="10.199999999999999" x14ac:dyDescent="0.2">
      <c r="A1699" s="72" t="s">
        <v>13</v>
      </c>
      <c r="B1699" s="14">
        <v>0.13388905317278599</v>
      </c>
      <c r="C1699" s="38"/>
      <c r="D1699" s="14">
        <v>0.11636772146654099</v>
      </c>
      <c r="E1699" s="14">
        <v>0.14030137036832099</v>
      </c>
      <c r="F1699" s="14">
        <v>0.15198117185604201</v>
      </c>
      <c r="G1699" s="14">
        <v>0.123327371489137</v>
      </c>
      <c r="H1699" s="14">
        <v>0.178543678543679</v>
      </c>
      <c r="I1699" s="14">
        <v>9.2813005313005195E-2</v>
      </c>
      <c r="J1699" s="38"/>
      <c r="K1699" s="14">
        <v>0.12338325298021199</v>
      </c>
      <c r="L1699" s="16">
        <v>0.14439485336536401</v>
      </c>
    </row>
    <row r="1700" spans="1:12" s="10" customFormat="1" ht="15.6" x14ac:dyDescent="0.3">
      <c r="A1700" s="71" t="s">
        <v>705</v>
      </c>
      <c r="B1700" s="11"/>
      <c r="C1700" s="37"/>
      <c r="D1700" s="11"/>
      <c r="E1700" s="11"/>
      <c r="F1700" s="11"/>
      <c r="G1700" s="11"/>
      <c r="H1700" s="11"/>
      <c r="I1700" s="21"/>
      <c r="J1700" s="37"/>
      <c r="K1700" s="11"/>
      <c r="L1700" s="13"/>
    </row>
    <row r="1701" spans="1:12" s="10" customFormat="1" ht="15.6" x14ac:dyDescent="0.3">
      <c r="A1701" s="72" t="s">
        <v>13</v>
      </c>
      <c r="B1701" s="14">
        <v>5.5685664829452697E-2</v>
      </c>
      <c r="C1701" s="38"/>
      <c r="D1701" s="14">
        <v>4.7980417462162903E-2</v>
      </c>
      <c r="E1701" s="14">
        <v>7.6330099534603305E-2</v>
      </c>
      <c r="F1701" s="14">
        <v>4.2986536265957102E-2</v>
      </c>
      <c r="G1701" s="14">
        <v>4.5955882352941298E-2</v>
      </c>
      <c r="H1701" s="14">
        <v>3.3119658119658203E-2</v>
      </c>
      <c r="I1701" s="23">
        <v>8.7741395241395195E-2</v>
      </c>
      <c r="J1701" s="38"/>
      <c r="K1701" s="14">
        <v>5.7716055237541801E-2</v>
      </c>
      <c r="L1701" s="16">
        <v>5.3655274421364703E-2</v>
      </c>
    </row>
    <row r="1702" spans="1:12" s="10" customFormat="1" ht="15.6" x14ac:dyDescent="0.3">
      <c r="A1702" s="71" t="s">
        <v>706</v>
      </c>
      <c r="B1702" s="11"/>
      <c r="C1702" s="37"/>
      <c r="D1702" s="11"/>
      <c r="E1702" s="11"/>
      <c r="F1702" s="21"/>
      <c r="G1702" s="11"/>
      <c r="H1702" s="11"/>
      <c r="I1702" s="11"/>
      <c r="J1702" s="37"/>
      <c r="K1702" s="11"/>
      <c r="L1702" s="13"/>
    </row>
    <row r="1703" spans="1:12" s="10" customFormat="1" ht="15.6" x14ac:dyDescent="0.3">
      <c r="A1703" s="72" t="s">
        <v>13</v>
      </c>
      <c r="B1703" s="14">
        <v>8.7327486427510703E-2</v>
      </c>
      <c r="C1703" s="38"/>
      <c r="D1703" s="14">
        <v>7.18934353756287E-2</v>
      </c>
      <c r="E1703" s="14">
        <v>5.5234711693932501E-2</v>
      </c>
      <c r="F1703" s="23">
        <v>0.137006820378791</v>
      </c>
      <c r="G1703" s="14">
        <v>0.107702371489137</v>
      </c>
      <c r="H1703" s="14">
        <v>9.3545343545343801E-2</v>
      </c>
      <c r="I1703" s="14">
        <v>5.8582236082235999E-2</v>
      </c>
      <c r="J1703" s="38"/>
      <c r="K1703" s="14">
        <v>7.8065973118062501E-2</v>
      </c>
      <c r="L1703" s="16">
        <v>9.6588999736960904E-2</v>
      </c>
    </row>
    <row r="1704" spans="1:12" s="10" customFormat="1" ht="15.6" x14ac:dyDescent="0.3">
      <c r="A1704" s="71" t="s">
        <v>707</v>
      </c>
      <c r="B1704" s="11"/>
      <c r="C1704" s="37"/>
      <c r="D1704" s="21"/>
      <c r="E1704" s="25"/>
      <c r="F1704" s="25"/>
      <c r="G1704" s="11"/>
      <c r="H1704" s="11"/>
      <c r="I1704" s="21"/>
      <c r="J1704" s="37"/>
      <c r="K1704" s="11"/>
      <c r="L1704" s="13"/>
    </row>
    <row r="1705" spans="1:12" s="10" customFormat="1" ht="15.6" x14ac:dyDescent="0.3">
      <c r="A1705" s="72" t="s">
        <v>13</v>
      </c>
      <c r="B1705" s="14">
        <v>0.33108983566550598</v>
      </c>
      <c r="C1705" s="38"/>
      <c r="D1705" s="23">
        <v>0.41559946429982902</v>
      </c>
      <c r="E1705" s="26">
        <v>0.25794155800242202</v>
      </c>
      <c r="F1705" s="26">
        <v>0.26186201910263002</v>
      </c>
      <c r="G1705" s="14">
        <v>0.29858489003709798</v>
      </c>
      <c r="H1705" s="14">
        <v>0.31274281274281401</v>
      </c>
      <c r="I1705" s="23">
        <v>0.43980826980826998</v>
      </c>
      <c r="J1705" s="38"/>
      <c r="K1705" s="14">
        <v>0.336615189793744</v>
      </c>
      <c r="L1705" s="16">
        <v>0.32556448153727902</v>
      </c>
    </row>
    <row r="1706" spans="1:12" s="10" customFormat="1" ht="15.6" x14ac:dyDescent="0.3">
      <c r="A1706" s="71" t="s">
        <v>708</v>
      </c>
      <c r="B1706" s="11"/>
      <c r="C1706" s="37"/>
      <c r="D1706" s="11"/>
      <c r="E1706" s="21"/>
      <c r="F1706" s="25"/>
      <c r="G1706" s="11"/>
      <c r="H1706" s="11"/>
      <c r="I1706" s="25"/>
      <c r="J1706" s="37"/>
      <c r="K1706" s="25"/>
      <c r="L1706" s="27"/>
    </row>
    <row r="1707" spans="1:12" s="10" customFormat="1" ht="15.6" x14ac:dyDescent="0.3">
      <c r="A1707" s="72" t="s">
        <v>13</v>
      </c>
      <c r="B1707" s="14">
        <v>5.5344467613898198E-2</v>
      </c>
      <c r="C1707" s="38"/>
      <c r="D1707" s="14">
        <v>6.9429892824412795E-2</v>
      </c>
      <c r="E1707" s="23">
        <v>0.13310755147334499</v>
      </c>
      <c r="F1707" s="26">
        <v>1.95045628314219E-2</v>
      </c>
      <c r="G1707" s="14">
        <v>6.0148383677795902E-2</v>
      </c>
      <c r="H1707" s="14">
        <v>2.6175213675213801E-2</v>
      </c>
      <c r="I1707" s="26">
        <v>2.37012012012012E-2</v>
      </c>
      <c r="J1707" s="38"/>
      <c r="K1707" s="26">
        <v>3.7670152260263198E-2</v>
      </c>
      <c r="L1707" s="28">
        <v>7.3018782967534196E-2</v>
      </c>
    </row>
    <row r="1708" spans="1:12" ht="31.8" x14ac:dyDescent="0.3">
      <c r="A1708" s="69" t="s">
        <v>719</v>
      </c>
      <c r="B1708" s="3"/>
      <c r="C1708" s="35"/>
      <c r="D1708" s="17"/>
      <c r="E1708" s="18"/>
      <c r="F1708" s="18"/>
      <c r="G1708" s="18"/>
      <c r="H1708" s="18"/>
      <c r="I1708" s="19"/>
      <c r="J1708" s="35"/>
      <c r="K1708" s="4"/>
      <c r="L1708" s="6"/>
    </row>
    <row r="1709" spans="1:12" s="10" customFormat="1" ht="10.199999999999999" x14ac:dyDescent="0.2">
      <c r="A1709" s="70" t="s">
        <v>12</v>
      </c>
      <c r="B1709" s="7">
        <v>1000.00000000001</v>
      </c>
      <c r="C1709" s="36"/>
      <c r="D1709" s="7">
        <v>166.666666666666</v>
      </c>
      <c r="E1709" s="7">
        <v>166.666666666667</v>
      </c>
      <c r="F1709" s="7">
        <v>166.666666666666</v>
      </c>
      <c r="G1709" s="7">
        <v>166.666666666666</v>
      </c>
      <c r="H1709" s="7">
        <v>166.666666666666</v>
      </c>
      <c r="I1709" s="7">
        <v>166.666666666667</v>
      </c>
      <c r="J1709" s="36"/>
      <c r="K1709" s="7">
        <v>499.99999999999699</v>
      </c>
      <c r="L1709" s="9">
        <v>499.99999999999898</v>
      </c>
    </row>
    <row r="1710" spans="1:12" s="10" customFormat="1" ht="13.2" x14ac:dyDescent="0.3">
      <c r="A1710" s="71" t="s">
        <v>701</v>
      </c>
      <c r="B1710" s="11"/>
      <c r="C1710" s="37"/>
      <c r="D1710" s="25"/>
      <c r="E1710" s="11"/>
      <c r="F1710" s="11"/>
      <c r="G1710" s="11"/>
      <c r="H1710" s="11"/>
      <c r="I1710" s="11"/>
      <c r="J1710" s="37"/>
      <c r="K1710" s="11"/>
      <c r="L1710" s="13"/>
    </row>
    <row r="1711" spans="1:12" s="10" customFormat="1" ht="13.2" x14ac:dyDescent="0.3">
      <c r="A1711" s="72" t="s">
        <v>13</v>
      </c>
      <c r="B1711" s="14">
        <v>7.9267462846203895E-2</v>
      </c>
      <c r="C1711" s="38"/>
      <c r="D1711" s="26">
        <v>3.7573262905771503E-2</v>
      </c>
      <c r="E1711" s="14">
        <v>0.10175053947878</v>
      </c>
      <c r="F1711" s="14">
        <v>8.4323919261354505E-2</v>
      </c>
      <c r="G1711" s="14">
        <v>8.8487844462109694E-2</v>
      </c>
      <c r="H1711" s="14">
        <v>6.5857753357753596E-2</v>
      </c>
      <c r="I1711" s="14">
        <v>9.7611457611457397E-2</v>
      </c>
      <c r="J1711" s="38"/>
      <c r="K1711" s="14">
        <v>8.7790407351614697E-2</v>
      </c>
      <c r="L1711" s="16">
        <v>7.0744518340794996E-2</v>
      </c>
    </row>
    <row r="1712" spans="1:12" s="10" customFormat="1" ht="10.199999999999999" x14ac:dyDescent="0.2">
      <c r="A1712" s="71" t="s">
        <v>702</v>
      </c>
      <c r="B1712" s="11"/>
      <c r="C1712" s="37"/>
      <c r="D1712" s="11"/>
      <c r="E1712" s="11"/>
      <c r="F1712" s="11"/>
      <c r="G1712" s="11"/>
      <c r="H1712" s="11"/>
      <c r="I1712" s="11"/>
      <c r="J1712" s="37"/>
      <c r="K1712" s="11"/>
      <c r="L1712" s="13"/>
    </row>
    <row r="1713" spans="1:12" s="10" customFormat="1" ht="10.199999999999999" x14ac:dyDescent="0.2">
      <c r="A1713" s="72" t="s">
        <v>13</v>
      </c>
      <c r="B1713" s="14">
        <v>7.3691700242486294E-2</v>
      </c>
      <c r="C1713" s="38"/>
      <c r="D1713" s="14">
        <v>5.9827737990435302E-2</v>
      </c>
      <c r="E1713" s="14">
        <v>8.9338300841648302E-2</v>
      </c>
      <c r="F1713" s="14">
        <v>7.7398917570680306E-2</v>
      </c>
      <c r="G1713" s="14">
        <v>8.5697370164282305E-2</v>
      </c>
      <c r="H1713" s="14">
        <v>4.4788544788544903E-2</v>
      </c>
      <c r="I1713" s="14">
        <v>8.5099330099330003E-2</v>
      </c>
      <c r="J1713" s="38"/>
      <c r="K1713" s="14">
        <v>7.4079839234092601E-2</v>
      </c>
      <c r="L1713" s="16">
        <v>7.3303561250881499E-2</v>
      </c>
    </row>
    <row r="1714" spans="1:12" s="10" customFormat="1" ht="13.2" x14ac:dyDescent="0.3">
      <c r="A1714" s="71" t="s">
        <v>703</v>
      </c>
      <c r="B1714" s="11"/>
      <c r="C1714" s="37"/>
      <c r="D1714" s="25"/>
      <c r="E1714" s="11"/>
      <c r="F1714" s="11"/>
      <c r="G1714" s="11"/>
      <c r="H1714" s="11"/>
      <c r="I1714" s="11"/>
      <c r="J1714" s="37"/>
      <c r="K1714" s="11"/>
      <c r="L1714" s="13"/>
    </row>
    <row r="1715" spans="1:12" s="10" customFormat="1" ht="13.2" x14ac:dyDescent="0.3">
      <c r="A1715" s="72" t="s">
        <v>13</v>
      </c>
      <c r="B1715" s="14">
        <v>7.5781372922686899E-2</v>
      </c>
      <c r="C1715" s="38"/>
      <c r="D1715" s="26">
        <v>3.5522749344117401E-2</v>
      </c>
      <c r="E1715" s="14">
        <v>8.6044175780937704E-2</v>
      </c>
      <c r="F1715" s="14">
        <v>6.8923766503964298E-2</v>
      </c>
      <c r="G1715" s="14">
        <v>9.2197436406995806E-2</v>
      </c>
      <c r="H1715" s="14">
        <v>0.10223803973804001</v>
      </c>
      <c r="I1715" s="14">
        <v>6.9762069762069695E-2</v>
      </c>
      <c r="J1715" s="38"/>
      <c r="K1715" s="14">
        <v>8.6406831422422004E-2</v>
      </c>
      <c r="L1715" s="16">
        <v>6.5155914422953501E-2</v>
      </c>
    </row>
    <row r="1716" spans="1:12" s="10" customFormat="1" ht="10.199999999999999" x14ac:dyDescent="0.2">
      <c r="A1716" s="71" t="s">
        <v>704</v>
      </c>
      <c r="B1716" s="11"/>
      <c r="C1716" s="37"/>
      <c r="D1716" s="11"/>
      <c r="E1716" s="11"/>
      <c r="F1716" s="11"/>
      <c r="G1716" s="11"/>
      <c r="H1716" s="11"/>
      <c r="I1716" s="11"/>
      <c r="J1716" s="37"/>
      <c r="K1716" s="11"/>
      <c r="L1716" s="13"/>
    </row>
    <row r="1717" spans="1:12" s="10" customFormat="1" ht="10.199999999999999" x14ac:dyDescent="0.2">
      <c r="A1717" s="72" t="s">
        <v>13</v>
      </c>
      <c r="B1717" s="14">
        <v>9.35180851704146E-2</v>
      </c>
      <c r="C1717" s="38"/>
      <c r="D1717" s="14">
        <v>0.101040660758869</v>
      </c>
      <c r="E1717" s="14">
        <v>0.11989070559520899</v>
      </c>
      <c r="F1717" s="14">
        <v>0.119044003277919</v>
      </c>
      <c r="G1717" s="14">
        <v>6.7824258081611494E-2</v>
      </c>
      <c r="H1717" s="14">
        <v>9.2768342768343004E-2</v>
      </c>
      <c r="I1717" s="14">
        <v>6.0540540540540498E-2</v>
      </c>
      <c r="J1717" s="38"/>
      <c r="K1717" s="14">
        <v>8.0280937380742295E-2</v>
      </c>
      <c r="L1717" s="16">
        <v>0.106755232960089</v>
      </c>
    </row>
    <row r="1718" spans="1:12" s="10" customFormat="1" ht="10.199999999999999" x14ac:dyDescent="0.2">
      <c r="A1718" s="71" t="s">
        <v>705</v>
      </c>
      <c r="B1718" s="11"/>
      <c r="C1718" s="37"/>
      <c r="D1718" s="11"/>
      <c r="E1718" s="11"/>
      <c r="F1718" s="11"/>
      <c r="G1718" s="11"/>
      <c r="H1718" s="11"/>
      <c r="I1718" s="11"/>
      <c r="J1718" s="37"/>
      <c r="K1718" s="11"/>
      <c r="L1718" s="13"/>
    </row>
    <row r="1719" spans="1:12" s="10" customFormat="1" ht="10.199999999999999" x14ac:dyDescent="0.2">
      <c r="A1719" s="72" t="s">
        <v>13</v>
      </c>
      <c r="B1719" s="14">
        <v>4.9348821413145401E-2</v>
      </c>
      <c r="C1719" s="38"/>
      <c r="D1719" s="14">
        <v>7.7127574474439298E-2</v>
      </c>
      <c r="E1719" s="14">
        <v>4.5800749429781601E-2</v>
      </c>
      <c r="F1719" s="14">
        <v>7.4508958584448406E-2</v>
      </c>
      <c r="G1719" s="14">
        <v>2.92751391096981E-2</v>
      </c>
      <c r="H1719" s="14">
        <v>2.8464590964590999E-2</v>
      </c>
      <c r="I1719" s="14">
        <v>4.0915915915916E-2</v>
      </c>
      <c r="J1719" s="38"/>
      <c r="K1719" s="14">
        <v>5.11348735861498E-2</v>
      </c>
      <c r="L1719" s="16">
        <v>4.7562769240142001E-2</v>
      </c>
    </row>
    <row r="1720" spans="1:12" s="10" customFormat="1" ht="10.199999999999999" x14ac:dyDescent="0.2">
      <c r="A1720" s="71" t="s">
        <v>706</v>
      </c>
      <c r="B1720" s="11"/>
      <c r="C1720" s="37"/>
      <c r="D1720" s="11"/>
      <c r="E1720" s="11"/>
      <c r="F1720" s="11"/>
      <c r="G1720" s="11"/>
      <c r="H1720" s="11"/>
      <c r="I1720" s="11"/>
      <c r="J1720" s="37"/>
      <c r="K1720" s="11"/>
      <c r="L1720" s="13"/>
    </row>
    <row r="1721" spans="1:12" s="10" customFormat="1" ht="10.199999999999999" x14ac:dyDescent="0.2">
      <c r="A1721" s="72" t="s">
        <v>13</v>
      </c>
      <c r="B1721" s="14">
        <v>9.5881172548852298E-2</v>
      </c>
      <c r="C1721" s="38"/>
      <c r="D1721" s="14">
        <v>0.10962928443223301</v>
      </c>
      <c r="E1721" s="14">
        <v>6.0689825829813603E-2</v>
      </c>
      <c r="F1721" s="14">
        <v>0.118461068744804</v>
      </c>
      <c r="G1721" s="14">
        <v>9.1398383677795902E-2</v>
      </c>
      <c r="H1721" s="14">
        <v>7.0422632922633094E-2</v>
      </c>
      <c r="I1721" s="14">
        <v>0.12468583968584</v>
      </c>
      <c r="J1721" s="38"/>
      <c r="K1721" s="14">
        <v>0.10288471875048801</v>
      </c>
      <c r="L1721" s="16">
        <v>8.8877626347219393E-2</v>
      </c>
    </row>
    <row r="1722" spans="1:12" s="10" customFormat="1" ht="15.6" x14ac:dyDescent="0.3">
      <c r="A1722" s="71" t="s">
        <v>707</v>
      </c>
      <c r="B1722" s="11"/>
      <c r="C1722" s="37"/>
      <c r="D1722" s="11"/>
      <c r="E1722" s="25"/>
      <c r="F1722" s="11"/>
      <c r="G1722" s="11"/>
      <c r="H1722" s="21"/>
      <c r="I1722" s="11"/>
      <c r="J1722" s="37"/>
      <c r="K1722" s="11"/>
      <c r="L1722" s="13"/>
    </row>
    <row r="1723" spans="1:12" s="10" customFormat="1" ht="15.6" x14ac:dyDescent="0.3">
      <c r="A1723" s="72" t="s">
        <v>13</v>
      </c>
      <c r="B1723" s="14">
        <v>0.45842009924731097</v>
      </c>
      <c r="C1723" s="38"/>
      <c r="D1723" s="14">
        <v>0.52277081259984004</v>
      </c>
      <c r="E1723" s="26">
        <v>0.35511767092716601</v>
      </c>
      <c r="F1723" s="14">
        <v>0.41833024039398697</v>
      </c>
      <c r="G1723" s="14">
        <v>0.45013165739269001</v>
      </c>
      <c r="H1723" s="23">
        <v>0.52785409035409203</v>
      </c>
      <c r="I1723" s="14">
        <v>0.47631612381612298</v>
      </c>
      <c r="J1723" s="38"/>
      <c r="K1723" s="14">
        <v>0.444203454114725</v>
      </c>
      <c r="L1723" s="16">
        <v>0.47263674437990899</v>
      </c>
    </row>
    <row r="1724" spans="1:12" s="10" customFormat="1" ht="15.6" x14ac:dyDescent="0.3">
      <c r="A1724" s="71" t="s">
        <v>708</v>
      </c>
      <c r="B1724" s="11"/>
      <c r="C1724" s="37"/>
      <c r="D1724" s="11"/>
      <c r="E1724" s="21"/>
      <c r="F1724" s="11"/>
      <c r="G1724" s="11"/>
      <c r="H1724" s="11"/>
      <c r="I1724" s="11"/>
      <c r="J1724" s="37"/>
      <c r="K1724" s="11"/>
      <c r="L1724" s="13"/>
    </row>
    <row r="1725" spans="1:12" s="10" customFormat="1" ht="15.6" x14ac:dyDescent="0.3">
      <c r="A1725" s="72" t="s">
        <v>13</v>
      </c>
      <c r="B1725" s="14">
        <v>7.4091285608891902E-2</v>
      </c>
      <c r="C1725" s="38"/>
      <c r="D1725" s="14">
        <v>5.6507917494297198E-2</v>
      </c>
      <c r="E1725" s="23">
        <v>0.14136803211666199</v>
      </c>
      <c r="F1725" s="14">
        <v>3.9009125662843799E-2</v>
      </c>
      <c r="G1725" s="14">
        <v>9.4987910704823098E-2</v>
      </c>
      <c r="H1725" s="14">
        <v>6.7606005106005396E-2</v>
      </c>
      <c r="I1725" s="14">
        <v>4.5068722568722498E-2</v>
      </c>
      <c r="J1725" s="38"/>
      <c r="K1725" s="14">
        <v>7.3218938159773206E-2</v>
      </c>
      <c r="L1725" s="16">
        <v>7.4963633058012097E-2</v>
      </c>
    </row>
    <row r="1726" spans="1:12" ht="42" x14ac:dyDescent="0.3">
      <c r="A1726" s="69" t="s">
        <v>720</v>
      </c>
      <c r="B1726" s="3"/>
      <c r="C1726" s="35"/>
      <c r="D1726" s="17"/>
      <c r="E1726" s="18"/>
      <c r="F1726" s="18"/>
      <c r="G1726" s="18"/>
      <c r="H1726" s="18"/>
      <c r="I1726" s="19"/>
      <c r="J1726" s="35"/>
      <c r="K1726" s="4"/>
      <c r="L1726" s="6"/>
    </row>
    <row r="1727" spans="1:12" s="10" customFormat="1" ht="10.199999999999999" x14ac:dyDescent="0.2">
      <c r="A1727" s="70" t="s">
        <v>12</v>
      </c>
      <c r="B1727" s="7">
        <v>1000.00000000001</v>
      </c>
      <c r="C1727" s="36"/>
      <c r="D1727" s="7">
        <v>166.666666666666</v>
      </c>
      <c r="E1727" s="7">
        <v>166.666666666667</v>
      </c>
      <c r="F1727" s="7">
        <v>166.666666666666</v>
      </c>
      <c r="G1727" s="7">
        <v>166.666666666666</v>
      </c>
      <c r="H1727" s="7">
        <v>166.666666666666</v>
      </c>
      <c r="I1727" s="7">
        <v>166.666666666667</v>
      </c>
      <c r="J1727" s="36"/>
      <c r="K1727" s="7">
        <v>499.99999999999699</v>
      </c>
      <c r="L1727" s="9">
        <v>499.99999999999898</v>
      </c>
    </row>
    <row r="1728" spans="1:12" s="10" customFormat="1" ht="10.199999999999999" x14ac:dyDescent="0.2">
      <c r="A1728" s="71" t="s">
        <v>701</v>
      </c>
      <c r="B1728" s="11"/>
      <c r="C1728" s="37"/>
      <c r="D1728" s="11"/>
      <c r="E1728" s="11"/>
      <c r="F1728" s="11"/>
      <c r="G1728" s="11"/>
      <c r="H1728" s="11"/>
      <c r="I1728" s="11"/>
      <c r="J1728" s="37"/>
      <c r="K1728" s="11"/>
      <c r="L1728" s="13"/>
    </row>
    <row r="1729" spans="1:12" s="10" customFormat="1" ht="10.199999999999999" x14ac:dyDescent="0.2">
      <c r="A1729" s="72" t="s">
        <v>13</v>
      </c>
      <c r="B1729" s="14">
        <v>6.1170873684997601E-2</v>
      </c>
      <c r="C1729" s="38"/>
      <c r="D1729" s="14">
        <v>6.9067048121945501E-2</v>
      </c>
      <c r="E1729" s="14">
        <v>5.7385710421315898E-2</v>
      </c>
      <c r="F1729" s="14">
        <v>6.8906461955851595E-2</v>
      </c>
      <c r="G1729" s="14">
        <v>4.8609731054584202E-2</v>
      </c>
      <c r="H1729" s="14">
        <v>4.8756798756799002E-2</v>
      </c>
      <c r="I1729" s="14">
        <v>7.4299491799491704E-2</v>
      </c>
      <c r="J1729" s="38"/>
      <c r="K1729" s="14">
        <v>7.1557331636829494E-2</v>
      </c>
      <c r="L1729" s="16">
        <v>5.0784415733166902E-2</v>
      </c>
    </row>
    <row r="1730" spans="1:12" s="10" customFormat="1" ht="15.6" x14ac:dyDescent="0.3">
      <c r="A1730" s="71" t="s">
        <v>702</v>
      </c>
      <c r="B1730" s="11"/>
      <c r="C1730" s="37"/>
      <c r="D1730" s="25"/>
      <c r="E1730" s="11"/>
      <c r="F1730" s="11"/>
      <c r="G1730" s="21"/>
      <c r="H1730" s="11"/>
      <c r="I1730" s="11"/>
      <c r="J1730" s="37"/>
      <c r="K1730" s="11"/>
      <c r="L1730" s="13"/>
    </row>
    <row r="1731" spans="1:12" s="10" customFormat="1" ht="15.6" x14ac:dyDescent="0.3">
      <c r="A1731" s="72" t="s">
        <v>13</v>
      </c>
      <c r="B1731" s="14">
        <v>5.7311070223556297E-2</v>
      </c>
      <c r="C1731" s="38"/>
      <c r="D1731" s="26">
        <v>2.40409399858828E-2</v>
      </c>
      <c r="E1731" s="14">
        <v>5.64616032510128E-2</v>
      </c>
      <c r="F1731" s="14">
        <v>7.2501233197681703E-2</v>
      </c>
      <c r="G1731" s="23">
        <v>9.4445548489666603E-2</v>
      </c>
      <c r="H1731" s="14">
        <v>5.8677433677433798E-2</v>
      </c>
      <c r="I1731" s="14">
        <v>3.7739662739662699E-2</v>
      </c>
      <c r="J1731" s="38"/>
      <c r="K1731" s="14">
        <v>5.2659364569742302E-2</v>
      </c>
      <c r="L1731" s="16">
        <v>6.19627758773715E-2</v>
      </c>
    </row>
    <row r="1732" spans="1:12" s="10" customFormat="1" ht="13.2" x14ac:dyDescent="0.3">
      <c r="A1732" s="71" t="s">
        <v>703</v>
      </c>
      <c r="B1732" s="11"/>
      <c r="C1732" s="37"/>
      <c r="D1732" s="11"/>
      <c r="E1732" s="11"/>
      <c r="F1732" s="11"/>
      <c r="G1732" s="25"/>
      <c r="H1732" s="11"/>
      <c r="I1732" s="11"/>
      <c r="J1732" s="37"/>
      <c r="K1732" s="11"/>
      <c r="L1732" s="13"/>
    </row>
    <row r="1733" spans="1:12" s="10" customFormat="1" ht="13.2" x14ac:dyDescent="0.3">
      <c r="A1733" s="72" t="s">
        <v>13</v>
      </c>
      <c r="B1733" s="14">
        <v>5.6100719391196797E-2</v>
      </c>
      <c r="C1733" s="38"/>
      <c r="D1733" s="14">
        <v>4.7463259495427797E-2</v>
      </c>
      <c r="E1733" s="14">
        <v>7.4871508757692495E-2</v>
      </c>
      <c r="F1733" s="14">
        <v>7.0675852000366093E-2</v>
      </c>
      <c r="G1733" s="26">
        <v>1.3513513513513599E-2</v>
      </c>
      <c r="H1733" s="14">
        <v>7.0963758463758603E-2</v>
      </c>
      <c r="I1733" s="14">
        <v>5.9116424116424003E-2</v>
      </c>
      <c r="J1733" s="38"/>
      <c r="K1733" s="14">
        <v>5.25897033428991E-2</v>
      </c>
      <c r="L1733" s="16">
        <v>5.9611735439495502E-2</v>
      </c>
    </row>
    <row r="1734" spans="1:12" s="10" customFormat="1" ht="10.199999999999999" x14ac:dyDescent="0.2">
      <c r="A1734" s="71" t="s">
        <v>704</v>
      </c>
      <c r="B1734" s="11"/>
      <c r="C1734" s="37"/>
      <c r="D1734" s="11"/>
      <c r="E1734" s="11"/>
      <c r="F1734" s="11"/>
      <c r="G1734" s="11"/>
      <c r="H1734" s="11"/>
      <c r="I1734" s="11"/>
      <c r="J1734" s="37"/>
      <c r="K1734" s="11"/>
      <c r="L1734" s="13"/>
    </row>
    <row r="1735" spans="1:12" s="10" customFormat="1" ht="10.199999999999999" x14ac:dyDescent="0.2">
      <c r="A1735" s="72" t="s">
        <v>13</v>
      </c>
      <c r="B1735" s="14">
        <v>7.0832382143068903E-2</v>
      </c>
      <c r="C1735" s="38"/>
      <c r="D1735" s="14">
        <v>5.6601107117335299E-2</v>
      </c>
      <c r="E1735" s="14">
        <v>0.10510844906767</v>
      </c>
      <c r="F1735" s="14">
        <v>8.3036172472641098E-2</v>
      </c>
      <c r="G1735" s="14">
        <v>4.4643448595654799E-2</v>
      </c>
      <c r="H1735" s="14">
        <v>5.7595182595182801E-2</v>
      </c>
      <c r="I1735" s="14">
        <v>7.8009933009932905E-2</v>
      </c>
      <c r="J1735" s="38"/>
      <c r="K1735" s="14">
        <v>7.4165202344016606E-2</v>
      </c>
      <c r="L1735" s="16">
        <v>6.7499561942122796E-2</v>
      </c>
    </row>
    <row r="1736" spans="1:12" s="10" customFormat="1" ht="10.199999999999999" x14ac:dyDescent="0.2">
      <c r="A1736" s="71" t="s">
        <v>705</v>
      </c>
      <c r="B1736" s="11"/>
      <c r="C1736" s="37"/>
      <c r="D1736" s="11"/>
      <c r="E1736" s="11"/>
      <c r="F1736" s="11"/>
      <c r="G1736" s="11"/>
      <c r="H1736" s="11"/>
      <c r="I1736" s="11"/>
      <c r="J1736" s="37"/>
      <c r="K1736" s="11"/>
      <c r="L1736" s="13"/>
    </row>
    <row r="1737" spans="1:12" s="10" customFormat="1" ht="10.199999999999999" x14ac:dyDescent="0.2">
      <c r="A1737" s="72" t="s">
        <v>13</v>
      </c>
      <c r="B1737" s="14">
        <v>4.1755925568691302E-2</v>
      </c>
      <c r="C1737" s="38"/>
      <c r="D1737" s="14">
        <v>5.1366968018524799E-2</v>
      </c>
      <c r="E1737" s="14">
        <v>6.0636415893567303E-2</v>
      </c>
      <c r="F1737" s="14">
        <v>3.51239562572849E-2</v>
      </c>
      <c r="G1737" s="14">
        <v>4.2788652623211701E-2</v>
      </c>
      <c r="H1737" s="14">
        <v>3.4632034632034701E-2</v>
      </c>
      <c r="I1737" s="14">
        <v>2.5987525987525899E-2</v>
      </c>
      <c r="J1737" s="38"/>
      <c r="K1737" s="14">
        <v>4.0869926377375999E-2</v>
      </c>
      <c r="L1737" s="16">
        <v>4.2641924760007402E-2</v>
      </c>
    </row>
    <row r="1738" spans="1:12" s="10" customFormat="1" ht="10.199999999999999" x14ac:dyDescent="0.2">
      <c r="A1738" s="71" t="s">
        <v>706</v>
      </c>
      <c r="B1738" s="11"/>
      <c r="C1738" s="37"/>
      <c r="D1738" s="11"/>
      <c r="E1738" s="11"/>
      <c r="F1738" s="11"/>
      <c r="G1738" s="11"/>
      <c r="H1738" s="11"/>
      <c r="I1738" s="11"/>
      <c r="J1738" s="37"/>
      <c r="K1738" s="11"/>
      <c r="L1738" s="13"/>
    </row>
    <row r="1739" spans="1:12" s="10" customFormat="1" ht="10.199999999999999" x14ac:dyDescent="0.2">
      <c r="A1739" s="72" t="s">
        <v>13</v>
      </c>
      <c r="B1739" s="14">
        <v>6.9164748565896106E-2</v>
      </c>
      <c r="C1739" s="38"/>
      <c r="D1739" s="14">
        <v>8.1522049772420502E-2</v>
      </c>
      <c r="E1739" s="14">
        <v>7.0297082203655506E-2</v>
      </c>
      <c r="F1739" s="14">
        <v>8.1150324808357294E-2</v>
      </c>
      <c r="G1739" s="14">
        <v>4.3045343137255103E-2</v>
      </c>
      <c r="H1739" s="14">
        <v>5.4403929403929498E-2</v>
      </c>
      <c r="I1739" s="14">
        <v>8.4569762069761995E-2</v>
      </c>
      <c r="J1739" s="38"/>
      <c r="K1739" s="14">
        <v>7.1517858936433795E-2</v>
      </c>
      <c r="L1739" s="16">
        <v>6.6811638195359999E-2</v>
      </c>
    </row>
    <row r="1740" spans="1:12" s="10" customFormat="1" ht="15.6" x14ac:dyDescent="0.3">
      <c r="A1740" s="71" t="s">
        <v>707</v>
      </c>
      <c r="B1740" s="11"/>
      <c r="C1740" s="37"/>
      <c r="D1740" s="11"/>
      <c r="E1740" s="25"/>
      <c r="F1740" s="11"/>
      <c r="G1740" s="11"/>
      <c r="H1740" s="11"/>
      <c r="I1740" s="21"/>
      <c r="J1740" s="37"/>
      <c r="K1740" s="11"/>
      <c r="L1740" s="13"/>
    </row>
    <row r="1741" spans="1:12" s="10" customFormat="1" ht="15.6" x14ac:dyDescent="0.3">
      <c r="A1741" s="72" t="s">
        <v>13</v>
      </c>
      <c r="B1741" s="14">
        <v>0.48971458277463398</v>
      </c>
      <c r="C1741" s="38"/>
      <c r="D1741" s="14">
        <v>0.55575494807498904</v>
      </c>
      <c r="E1741" s="26">
        <v>0.34436767246414202</v>
      </c>
      <c r="F1741" s="14">
        <v>0.43004323153485402</v>
      </c>
      <c r="G1741" s="14">
        <v>0.47594975490196401</v>
      </c>
      <c r="H1741" s="14">
        <v>0.53196803196803399</v>
      </c>
      <c r="I1741" s="23">
        <v>0.60020385770385698</v>
      </c>
      <c r="J1741" s="38"/>
      <c r="K1741" s="14">
        <v>0.49597191917193401</v>
      </c>
      <c r="L1741" s="16">
        <v>0.48345724637734799</v>
      </c>
    </row>
    <row r="1742" spans="1:12" s="10" customFormat="1" ht="15.6" x14ac:dyDescent="0.3">
      <c r="A1742" s="71" t="s">
        <v>708</v>
      </c>
      <c r="B1742" s="11"/>
      <c r="C1742" s="37"/>
      <c r="D1742" s="11"/>
      <c r="E1742" s="21"/>
      <c r="F1742" s="11"/>
      <c r="G1742" s="21"/>
      <c r="H1742" s="11"/>
      <c r="I1742" s="25"/>
      <c r="J1742" s="37"/>
      <c r="K1742" s="11"/>
      <c r="L1742" s="13"/>
    </row>
    <row r="1743" spans="1:12" s="10" customFormat="1" ht="15.6" x14ac:dyDescent="0.3">
      <c r="A1743" s="72" t="s">
        <v>13</v>
      </c>
      <c r="B1743" s="14">
        <v>0.15394969764795099</v>
      </c>
      <c r="C1743" s="38"/>
      <c r="D1743" s="14">
        <v>0.114183679413476</v>
      </c>
      <c r="E1743" s="23">
        <v>0.230871557940943</v>
      </c>
      <c r="F1743" s="14">
        <v>0.15856276777296499</v>
      </c>
      <c r="G1743" s="23">
        <v>0.237004007684156</v>
      </c>
      <c r="H1743" s="14">
        <v>0.143002830502831</v>
      </c>
      <c r="I1743" s="26">
        <v>4.0073342573342503E-2</v>
      </c>
      <c r="J1743" s="38"/>
      <c r="K1743" s="14">
        <v>0.140668693620776</v>
      </c>
      <c r="L1743" s="16">
        <v>0.16723070167512899</v>
      </c>
    </row>
    <row r="1744" spans="1:12" ht="21.6" x14ac:dyDescent="0.3">
      <c r="A1744" s="69" t="s">
        <v>721</v>
      </c>
      <c r="B1744" s="3"/>
      <c r="C1744" s="35"/>
      <c r="D1744" s="17"/>
      <c r="E1744" s="18"/>
      <c r="F1744" s="18"/>
      <c r="G1744" s="18"/>
      <c r="H1744" s="18"/>
      <c r="I1744" s="19"/>
      <c r="J1744" s="35"/>
      <c r="K1744" s="4"/>
      <c r="L1744" s="6"/>
    </row>
    <row r="1745" spans="1:12" s="10" customFormat="1" ht="10.199999999999999" x14ac:dyDescent="0.2">
      <c r="A1745" s="70" t="s">
        <v>12</v>
      </c>
      <c r="B1745" s="7">
        <v>1000.00000000001</v>
      </c>
      <c r="C1745" s="36"/>
      <c r="D1745" s="7">
        <v>166.666666666666</v>
      </c>
      <c r="E1745" s="7">
        <v>166.666666666667</v>
      </c>
      <c r="F1745" s="7">
        <v>166.666666666666</v>
      </c>
      <c r="G1745" s="7">
        <v>166.666666666666</v>
      </c>
      <c r="H1745" s="7">
        <v>166.666666666666</v>
      </c>
      <c r="I1745" s="7">
        <v>166.666666666667</v>
      </c>
      <c r="J1745" s="36"/>
      <c r="K1745" s="7">
        <v>499.99999999999699</v>
      </c>
      <c r="L1745" s="9">
        <v>499.99999999999898</v>
      </c>
    </row>
    <row r="1746" spans="1:12" s="10" customFormat="1" ht="15.6" x14ac:dyDescent="0.3">
      <c r="A1746" s="70" t="s">
        <v>38</v>
      </c>
      <c r="B1746" s="29">
        <v>2.3503292508552098</v>
      </c>
      <c r="C1746" s="39"/>
      <c r="D1746" s="29">
        <v>2.2955201567171901</v>
      </c>
      <c r="E1746" s="32">
        <v>2.59639110213516</v>
      </c>
      <c r="F1746" s="32">
        <v>2.58057783267496</v>
      </c>
      <c r="G1746" s="33">
        <v>1.9545574986751599</v>
      </c>
      <c r="H1746" s="29">
        <v>2.4080710955711</v>
      </c>
      <c r="I1746" s="29">
        <v>2.2668578193578202</v>
      </c>
      <c r="J1746" s="39"/>
      <c r="K1746" s="29">
        <v>2.3272801851240801</v>
      </c>
      <c r="L1746" s="31">
        <v>2.3733783165864</v>
      </c>
    </row>
    <row r="1747" spans="1:12" ht="21.6" x14ac:dyDescent="0.3">
      <c r="A1747" s="69" t="s">
        <v>722</v>
      </c>
      <c r="B1747" s="3"/>
      <c r="C1747" s="35"/>
      <c r="D1747" s="4"/>
      <c r="E1747" s="5"/>
      <c r="F1747" s="5"/>
      <c r="G1747" s="5"/>
      <c r="H1747" s="5"/>
      <c r="I1747" s="3"/>
      <c r="J1747" s="35"/>
      <c r="K1747" s="4"/>
      <c r="L1747" s="6"/>
    </row>
    <row r="1748" spans="1:12" s="10" customFormat="1" ht="10.199999999999999" x14ac:dyDescent="0.2">
      <c r="A1748" s="70" t="s">
        <v>12</v>
      </c>
      <c r="B1748" s="7">
        <v>1000.00000000001</v>
      </c>
      <c r="C1748" s="36"/>
      <c r="D1748" s="7">
        <v>166.666666666666</v>
      </c>
      <c r="E1748" s="7">
        <v>166.666666666667</v>
      </c>
      <c r="F1748" s="7">
        <v>166.666666666666</v>
      </c>
      <c r="G1748" s="7">
        <v>166.666666666666</v>
      </c>
      <c r="H1748" s="7">
        <v>166.666666666666</v>
      </c>
      <c r="I1748" s="7">
        <v>166.666666666667</v>
      </c>
      <c r="J1748" s="36"/>
      <c r="K1748" s="7">
        <v>499.99999999999699</v>
      </c>
      <c r="L1748" s="9">
        <v>499.99999999999898</v>
      </c>
    </row>
    <row r="1749" spans="1:12" s="10" customFormat="1" ht="10.199999999999999" x14ac:dyDescent="0.2">
      <c r="A1749" s="70" t="s">
        <v>38</v>
      </c>
      <c r="B1749" s="29">
        <v>4.9760052362542098</v>
      </c>
      <c r="C1749" s="39"/>
      <c r="D1749" s="29">
        <v>4.6046758081379497</v>
      </c>
      <c r="E1749" s="29">
        <v>5.5350753425920702</v>
      </c>
      <c r="F1749" s="29">
        <v>5.2520366160260199</v>
      </c>
      <c r="G1749" s="29">
        <v>4.7076833267090903</v>
      </c>
      <c r="H1749" s="29">
        <v>4.9465048840049004</v>
      </c>
      <c r="I1749" s="29">
        <v>4.8100554400554296</v>
      </c>
      <c r="J1749" s="39"/>
      <c r="K1749" s="29">
        <v>5.0253372786204098</v>
      </c>
      <c r="L1749" s="31">
        <v>4.9266731938881101</v>
      </c>
    </row>
    <row r="1750" spans="1:12" ht="21.6" x14ac:dyDescent="0.3">
      <c r="A1750" s="69" t="s">
        <v>723</v>
      </c>
      <c r="B1750" s="3"/>
      <c r="C1750" s="35"/>
      <c r="D1750" s="17"/>
      <c r="E1750" s="18"/>
      <c r="F1750" s="18"/>
      <c r="G1750" s="18"/>
      <c r="H1750" s="18"/>
      <c r="I1750" s="19"/>
      <c r="J1750" s="35"/>
      <c r="K1750" s="17"/>
      <c r="L1750" s="20"/>
    </row>
    <row r="1751" spans="1:12" s="10" customFormat="1" ht="10.199999999999999" x14ac:dyDescent="0.2">
      <c r="A1751" s="70" t="s">
        <v>12</v>
      </c>
      <c r="B1751" s="7">
        <v>1000.00000000001</v>
      </c>
      <c r="C1751" s="36"/>
      <c r="D1751" s="7">
        <v>166.666666666666</v>
      </c>
      <c r="E1751" s="7">
        <v>166.666666666667</v>
      </c>
      <c r="F1751" s="7">
        <v>166.666666666666</v>
      </c>
      <c r="G1751" s="7">
        <v>166.666666666666</v>
      </c>
      <c r="H1751" s="7">
        <v>166.666666666666</v>
      </c>
      <c r="I1751" s="7">
        <v>166.666666666667</v>
      </c>
      <c r="J1751" s="36"/>
      <c r="K1751" s="7">
        <v>499.99999999999699</v>
      </c>
      <c r="L1751" s="9">
        <v>499.99999999999898</v>
      </c>
    </row>
    <row r="1752" spans="1:12" s="10" customFormat="1" ht="15.6" x14ac:dyDescent="0.3">
      <c r="A1752" s="71" t="s">
        <v>724</v>
      </c>
      <c r="B1752" s="11"/>
      <c r="C1752" s="37"/>
      <c r="D1752" s="11"/>
      <c r="E1752" s="25"/>
      <c r="F1752" s="11"/>
      <c r="G1752" s="11"/>
      <c r="H1752" s="11"/>
      <c r="I1752" s="21"/>
      <c r="J1752" s="37"/>
      <c r="K1752" s="25"/>
      <c r="L1752" s="27"/>
    </row>
    <row r="1753" spans="1:12" s="10" customFormat="1" ht="15.6" x14ac:dyDescent="0.3">
      <c r="A1753" s="72" t="s">
        <v>13</v>
      </c>
      <c r="B1753" s="14">
        <v>0.59981914543429904</v>
      </c>
      <c r="C1753" s="38"/>
      <c r="D1753" s="14">
        <v>0.56533795903923001</v>
      </c>
      <c r="E1753" s="26">
        <v>0.530047123702022</v>
      </c>
      <c r="F1753" s="14">
        <v>0.63968340633067999</v>
      </c>
      <c r="G1753" s="14">
        <v>0.58326295045045395</v>
      </c>
      <c r="H1753" s="14">
        <v>0.58614996114996298</v>
      </c>
      <c r="I1753" s="23">
        <v>0.69443347193347005</v>
      </c>
      <c r="J1753" s="38"/>
      <c r="K1753" s="26">
        <v>0.54892899170657705</v>
      </c>
      <c r="L1753" s="28">
        <v>0.65070929916202902</v>
      </c>
    </row>
    <row r="1754" spans="1:12" s="10" customFormat="1" ht="13.2" x14ac:dyDescent="0.3">
      <c r="A1754" s="71" t="s">
        <v>725</v>
      </c>
      <c r="B1754" s="11"/>
      <c r="C1754" s="37"/>
      <c r="D1754" s="11"/>
      <c r="E1754" s="11"/>
      <c r="F1754" s="11"/>
      <c r="G1754" s="11"/>
      <c r="H1754" s="11"/>
      <c r="I1754" s="25"/>
      <c r="J1754" s="37"/>
      <c r="K1754" s="11"/>
      <c r="L1754" s="13"/>
    </row>
    <row r="1755" spans="1:12" s="10" customFormat="1" ht="13.2" x14ac:dyDescent="0.3">
      <c r="A1755" s="72" t="s">
        <v>13</v>
      </c>
      <c r="B1755" s="14">
        <v>0.160471458324286</v>
      </c>
      <c r="C1755" s="38"/>
      <c r="D1755" s="14">
        <v>0.17872839853598599</v>
      </c>
      <c r="E1755" s="14">
        <v>0.200296482782788</v>
      </c>
      <c r="F1755" s="14">
        <v>0.189661029759845</v>
      </c>
      <c r="G1755" s="14">
        <v>0.16703514175940701</v>
      </c>
      <c r="H1755" s="14">
        <v>0.140859140859141</v>
      </c>
      <c r="I1755" s="26">
        <v>8.6248556248556096E-2</v>
      </c>
      <c r="J1755" s="38"/>
      <c r="K1755" s="14">
        <v>0.18063356679852199</v>
      </c>
      <c r="L1755" s="16">
        <v>0.140309349850054</v>
      </c>
    </row>
    <row r="1756" spans="1:12" s="10" customFormat="1" ht="21.6" x14ac:dyDescent="0.3">
      <c r="A1756" s="71" t="s">
        <v>726</v>
      </c>
      <c r="B1756" s="11"/>
      <c r="C1756" s="37"/>
      <c r="D1756" s="11"/>
      <c r="E1756" s="11"/>
      <c r="F1756" s="11"/>
      <c r="G1756" s="11"/>
      <c r="H1756" s="11"/>
      <c r="I1756" s="11"/>
      <c r="J1756" s="37"/>
      <c r="K1756" s="21"/>
      <c r="L1756" s="22"/>
    </row>
    <row r="1757" spans="1:12" s="10" customFormat="1" ht="15.6" x14ac:dyDescent="0.3">
      <c r="A1757" s="72" t="s">
        <v>13</v>
      </c>
      <c r="B1757" s="14">
        <v>0.14873820590168901</v>
      </c>
      <c r="C1757" s="38"/>
      <c r="D1757" s="14">
        <v>0.13055332894118299</v>
      </c>
      <c r="E1757" s="14">
        <v>0.188120554295235</v>
      </c>
      <c r="F1757" s="14">
        <v>0.10545356811826</v>
      </c>
      <c r="G1757" s="14">
        <v>0.17988622813990601</v>
      </c>
      <c r="H1757" s="14">
        <v>0.14443195693195701</v>
      </c>
      <c r="I1757" s="14">
        <v>0.143983598983599</v>
      </c>
      <c r="J1757" s="38"/>
      <c r="K1757" s="23">
        <v>0.17156324515211999</v>
      </c>
      <c r="L1757" s="24">
        <v>0.12591316665126101</v>
      </c>
    </row>
    <row r="1758" spans="1:12" s="10" customFormat="1" ht="20.399999999999999" x14ac:dyDescent="0.2">
      <c r="A1758" s="71" t="s">
        <v>727</v>
      </c>
      <c r="B1758" s="11"/>
      <c r="C1758" s="37"/>
      <c r="D1758" s="11"/>
      <c r="E1758" s="11"/>
      <c r="F1758" s="11"/>
      <c r="G1758" s="11"/>
      <c r="H1758" s="11"/>
      <c r="I1758" s="11"/>
      <c r="J1758" s="37"/>
      <c r="K1758" s="11"/>
      <c r="L1758" s="13"/>
    </row>
    <row r="1759" spans="1:12" s="10" customFormat="1" ht="10.199999999999999" x14ac:dyDescent="0.2">
      <c r="A1759" s="72" t="s">
        <v>13</v>
      </c>
      <c r="B1759" s="14">
        <v>9.0971190339719996E-2</v>
      </c>
      <c r="C1759" s="38"/>
      <c r="D1759" s="14">
        <v>0.12538031348360201</v>
      </c>
      <c r="E1759" s="14">
        <v>8.1535839219953499E-2</v>
      </c>
      <c r="F1759" s="14">
        <v>6.52019957912158E-2</v>
      </c>
      <c r="G1759" s="14">
        <v>6.9815679650238993E-2</v>
      </c>
      <c r="H1759" s="14">
        <v>0.128558941058941</v>
      </c>
      <c r="I1759" s="14">
        <v>7.5334372834372804E-2</v>
      </c>
      <c r="J1759" s="38"/>
      <c r="K1759" s="14">
        <v>9.8874196342787699E-2</v>
      </c>
      <c r="L1759" s="16">
        <v>8.3068184336654402E-2</v>
      </c>
    </row>
    <row r="1760" spans="1:12" ht="21.6" x14ac:dyDescent="0.3">
      <c r="A1760" s="69" t="s">
        <v>728</v>
      </c>
      <c r="B1760" s="3"/>
      <c r="C1760" s="35"/>
      <c r="D1760" s="4"/>
      <c r="E1760" s="5"/>
      <c r="F1760" s="5"/>
      <c r="G1760" s="5"/>
      <c r="H1760" s="5"/>
      <c r="I1760" s="3"/>
      <c r="J1760" s="35"/>
      <c r="K1760" s="17"/>
      <c r="L1760" s="20"/>
    </row>
    <row r="1761" spans="1:12" s="10" customFormat="1" ht="10.199999999999999" x14ac:dyDescent="0.2">
      <c r="A1761" s="70" t="s">
        <v>12</v>
      </c>
      <c r="B1761" s="7">
        <v>1000.00000000001</v>
      </c>
      <c r="C1761" s="36"/>
      <c r="D1761" s="7">
        <v>166.666666666666</v>
      </c>
      <c r="E1761" s="7">
        <v>166.666666666667</v>
      </c>
      <c r="F1761" s="7">
        <v>166.666666666666</v>
      </c>
      <c r="G1761" s="7">
        <v>166.666666666666</v>
      </c>
      <c r="H1761" s="7">
        <v>166.666666666666</v>
      </c>
      <c r="I1761" s="7">
        <v>166.666666666667</v>
      </c>
      <c r="J1761" s="36"/>
      <c r="K1761" s="7">
        <v>499.99999999999699</v>
      </c>
      <c r="L1761" s="9">
        <v>499.99999999999898</v>
      </c>
    </row>
    <row r="1762" spans="1:12" s="10" customFormat="1" ht="15.6" x14ac:dyDescent="0.3">
      <c r="A1762" s="71" t="s">
        <v>729</v>
      </c>
      <c r="B1762" s="11"/>
      <c r="C1762" s="37"/>
      <c r="D1762" s="21"/>
      <c r="E1762" s="11"/>
      <c r="F1762" s="11"/>
      <c r="G1762" s="11"/>
      <c r="H1762" s="11"/>
      <c r="I1762" s="11"/>
      <c r="J1762" s="37"/>
      <c r="K1762" s="11"/>
      <c r="L1762" s="13"/>
    </row>
    <row r="1763" spans="1:12" s="10" customFormat="1" ht="15.6" x14ac:dyDescent="0.3">
      <c r="A1763" s="72" t="s">
        <v>13</v>
      </c>
      <c r="B1763" s="14">
        <v>0.120451363306866</v>
      </c>
      <c r="C1763" s="38"/>
      <c r="D1763" s="23">
        <v>0.17557943707724499</v>
      </c>
      <c r="E1763" s="14">
        <v>0.13589985367982901</v>
      </c>
      <c r="F1763" s="14">
        <v>8.58740686373963E-2</v>
      </c>
      <c r="G1763" s="14">
        <v>0.11736966746157999</v>
      </c>
      <c r="H1763" s="14">
        <v>8.2847707847708105E-2</v>
      </c>
      <c r="I1763" s="14">
        <v>0.12513744513744501</v>
      </c>
      <c r="J1763" s="38"/>
      <c r="K1763" s="14">
        <v>0.13162573948290501</v>
      </c>
      <c r="L1763" s="16">
        <v>0.109276987130831</v>
      </c>
    </row>
    <row r="1764" spans="1:12" s="10" customFormat="1" ht="10.199999999999999" x14ac:dyDescent="0.2">
      <c r="A1764" s="71" t="s">
        <v>730</v>
      </c>
      <c r="B1764" s="11"/>
      <c r="C1764" s="37"/>
      <c r="D1764" s="11"/>
      <c r="E1764" s="11"/>
      <c r="F1764" s="11"/>
      <c r="G1764" s="11"/>
      <c r="H1764" s="11"/>
      <c r="I1764" s="11"/>
      <c r="J1764" s="37"/>
      <c r="K1764" s="11"/>
      <c r="L1764" s="13"/>
    </row>
    <row r="1765" spans="1:12" s="10" customFormat="1" ht="10.199999999999999" x14ac:dyDescent="0.2">
      <c r="A1765" s="72" t="s">
        <v>13</v>
      </c>
      <c r="B1765" s="14">
        <v>0.42267754678057701</v>
      </c>
      <c r="C1765" s="38"/>
      <c r="D1765" s="14">
        <v>0.44454109819629301</v>
      </c>
      <c r="E1765" s="14">
        <v>0.39514784177748202</v>
      </c>
      <c r="F1765" s="14">
        <v>0.43785603610484602</v>
      </c>
      <c r="G1765" s="14">
        <v>0.40230441838898001</v>
      </c>
      <c r="H1765" s="14">
        <v>0.38484432234432397</v>
      </c>
      <c r="I1765" s="14">
        <v>0.47137156387156298</v>
      </c>
      <c r="J1765" s="38"/>
      <c r="K1765" s="14">
        <v>0.42398870486010898</v>
      </c>
      <c r="L1765" s="16">
        <v>0.42136638870105497</v>
      </c>
    </row>
    <row r="1766" spans="1:12" s="10" customFormat="1" ht="15.6" x14ac:dyDescent="0.3">
      <c r="A1766" s="71" t="s">
        <v>731</v>
      </c>
      <c r="B1766" s="11"/>
      <c r="C1766" s="37"/>
      <c r="D1766" s="11"/>
      <c r="E1766" s="11"/>
      <c r="F1766" s="11"/>
      <c r="G1766" s="11"/>
      <c r="H1766" s="11"/>
      <c r="I1766" s="11"/>
      <c r="J1766" s="37"/>
      <c r="K1766" s="25"/>
      <c r="L1766" s="27"/>
    </row>
    <row r="1767" spans="1:12" s="10" customFormat="1" ht="15.6" x14ac:dyDescent="0.3">
      <c r="A1767" s="72" t="s">
        <v>13</v>
      </c>
      <c r="B1767" s="14">
        <v>0.329241830284288</v>
      </c>
      <c r="C1767" s="38"/>
      <c r="D1767" s="14">
        <v>0.272359151029544</v>
      </c>
      <c r="E1767" s="14">
        <v>0.35729172430328798</v>
      </c>
      <c r="F1767" s="14">
        <v>0.32648834031482399</v>
      </c>
      <c r="G1767" s="14">
        <v>0.34826692501325102</v>
      </c>
      <c r="H1767" s="14">
        <v>0.368721556221557</v>
      </c>
      <c r="I1767" s="14">
        <v>0.30232328482328502</v>
      </c>
      <c r="J1767" s="38"/>
      <c r="K1767" s="26">
        <v>0.28847410787036598</v>
      </c>
      <c r="L1767" s="28">
        <v>0.370009552698218</v>
      </c>
    </row>
    <row r="1768" spans="1:12" s="10" customFormat="1" ht="10.199999999999999" x14ac:dyDescent="0.2">
      <c r="A1768" s="71" t="s">
        <v>732</v>
      </c>
      <c r="B1768" s="11"/>
      <c r="C1768" s="37"/>
      <c r="D1768" s="11"/>
      <c r="E1768" s="11"/>
      <c r="F1768" s="11"/>
      <c r="G1768" s="11"/>
      <c r="H1768" s="11"/>
      <c r="I1768" s="11"/>
      <c r="J1768" s="37"/>
      <c r="K1768" s="11"/>
      <c r="L1768" s="13"/>
    </row>
    <row r="1769" spans="1:12" s="10" customFormat="1" ht="10.199999999999999" x14ac:dyDescent="0.2">
      <c r="A1769" s="72" t="s">
        <v>13</v>
      </c>
      <c r="B1769" s="14">
        <v>8.7519929844453601E-2</v>
      </c>
      <c r="C1769" s="38"/>
      <c r="D1769" s="14">
        <v>7.6357307201404295E-2</v>
      </c>
      <c r="E1769" s="14">
        <v>7.0416582132954597E-2</v>
      </c>
      <c r="F1769" s="14">
        <v>0.10367348704545799</v>
      </c>
      <c r="G1769" s="14">
        <v>8.1594462109168403E-2</v>
      </c>
      <c r="H1769" s="14">
        <v>0.12255106005106001</v>
      </c>
      <c r="I1769" s="14">
        <v>7.0526680526680499E-2</v>
      </c>
      <c r="J1769" s="38"/>
      <c r="K1769" s="14">
        <v>9.3262362023381298E-2</v>
      </c>
      <c r="L1769" s="16">
        <v>8.1777497665527804E-2</v>
      </c>
    </row>
    <row r="1770" spans="1:12" s="10" customFormat="1" ht="10.199999999999999" x14ac:dyDescent="0.2">
      <c r="A1770" s="71" t="s">
        <v>733</v>
      </c>
      <c r="B1770" s="11"/>
      <c r="C1770" s="37"/>
      <c r="D1770" s="11"/>
      <c r="E1770" s="11"/>
      <c r="F1770" s="11"/>
      <c r="G1770" s="11"/>
      <c r="H1770" s="11"/>
      <c r="I1770" s="11"/>
      <c r="J1770" s="37"/>
      <c r="K1770" s="11"/>
      <c r="L1770" s="13"/>
    </row>
    <row r="1771" spans="1:12" s="10" customFormat="1" ht="10.199999999999999" x14ac:dyDescent="0.2">
      <c r="A1771" s="72" t="s">
        <v>13</v>
      </c>
      <c r="B1771" s="14">
        <v>2.3882942477934901E-2</v>
      </c>
      <c r="C1771" s="38"/>
      <c r="D1771" s="14">
        <v>2.6446025363439599E-2</v>
      </c>
      <c r="E1771" s="14">
        <v>2.9582572529924901E-2</v>
      </c>
      <c r="F1771" s="14">
        <v>2.05450733752621E-2</v>
      </c>
      <c r="G1771" s="14">
        <v>2.9138513513513702E-2</v>
      </c>
      <c r="H1771" s="14">
        <v>6.94444444444449E-3</v>
      </c>
      <c r="I1771" s="14">
        <v>3.0641025641025599E-2</v>
      </c>
      <c r="J1771" s="38"/>
      <c r="K1771" s="14">
        <v>3.2448563403752302E-2</v>
      </c>
      <c r="L1771" s="16">
        <v>1.5317321552118001E-2</v>
      </c>
    </row>
    <row r="1772" spans="1:12" s="10" customFormat="1" ht="15.6" x14ac:dyDescent="0.3">
      <c r="A1772" s="71" t="s">
        <v>734</v>
      </c>
      <c r="B1772" s="11"/>
      <c r="C1772" s="37"/>
      <c r="D1772" s="11"/>
      <c r="E1772" s="11"/>
      <c r="F1772" s="11"/>
      <c r="G1772" s="11"/>
      <c r="H1772" s="11"/>
      <c r="I1772" s="11"/>
      <c r="J1772" s="37"/>
      <c r="K1772" s="21"/>
      <c r="L1772" s="22"/>
    </row>
    <row r="1773" spans="1:12" s="10" customFormat="1" ht="15.6" x14ac:dyDescent="0.3">
      <c r="A1773" s="72" t="s">
        <v>13</v>
      </c>
      <c r="B1773" s="14">
        <v>1.04765873343741E-2</v>
      </c>
      <c r="C1773" s="38"/>
      <c r="D1773" s="14">
        <v>4.7169811320754802E-3</v>
      </c>
      <c r="E1773" s="14">
        <v>0</v>
      </c>
      <c r="F1773" s="14">
        <v>2.0846013390140101E-2</v>
      </c>
      <c r="G1773" s="14">
        <v>1.45692567567568E-2</v>
      </c>
      <c r="H1773" s="14">
        <v>2.2727272727272801E-2</v>
      </c>
      <c r="I1773" s="14">
        <v>0</v>
      </c>
      <c r="J1773" s="38"/>
      <c r="K1773" s="23">
        <v>1.87009224164962E-2</v>
      </c>
      <c r="L1773" s="24">
        <v>2.25225225225226E-3</v>
      </c>
    </row>
    <row r="1774" spans="1:12" s="10" customFormat="1" ht="10.199999999999999" x14ac:dyDescent="0.2">
      <c r="A1774" s="71" t="s">
        <v>735</v>
      </c>
      <c r="B1774" s="11"/>
      <c r="C1774" s="37"/>
      <c r="D1774" s="11"/>
      <c r="E1774" s="11"/>
      <c r="F1774" s="11"/>
      <c r="G1774" s="11"/>
      <c r="H1774" s="11"/>
      <c r="I1774" s="11"/>
      <c r="J1774" s="37"/>
      <c r="K1774" s="11"/>
      <c r="L1774" s="13"/>
    </row>
    <row r="1775" spans="1:12" s="10" customFormat="1" ht="10.199999999999999" x14ac:dyDescent="0.2">
      <c r="A1775" s="72" t="s">
        <v>13</v>
      </c>
      <c r="B1775" s="14">
        <v>1.5723270440251499E-3</v>
      </c>
      <c r="C1775" s="38"/>
      <c r="D1775" s="14">
        <v>0</v>
      </c>
      <c r="E1775" s="14">
        <v>4.7169811320754698E-3</v>
      </c>
      <c r="F1775" s="14">
        <v>4.7169811320754802E-3</v>
      </c>
      <c r="G1775" s="14">
        <v>0</v>
      </c>
      <c r="H1775" s="14">
        <v>0</v>
      </c>
      <c r="I1775" s="14">
        <v>0</v>
      </c>
      <c r="J1775" s="38"/>
      <c r="K1775" s="14">
        <v>3.1446540880503398E-3</v>
      </c>
      <c r="L1775" s="16">
        <v>0</v>
      </c>
    </row>
    <row r="1776" spans="1:12" s="10" customFormat="1" ht="10.199999999999999" x14ac:dyDescent="0.2">
      <c r="A1776" s="71" t="s">
        <v>736</v>
      </c>
      <c r="B1776" s="11"/>
      <c r="C1776" s="37"/>
      <c r="D1776" s="11"/>
      <c r="E1776" s="11"/>
      <c r="F1776" s="11"/>
      <c r="G1776" s="11"/>
      <c r="H1776" s="11"/>
      <c r="I1776" s="11"/>
      <c r="J1776" s="37"/>
      <c r="K1776" s="11"/>
      <c r="L1776" s="13"/>
    </row>
    <row r="1777" spans="1:12" s="10" customFormat="1" ht="10.199999999999999" x14ac:dyDescent="0.2">
      <c r="A1777" s="72" t="s">
        <v>13</v>
      </c>
      <c r="B1777" s="14">
        <v>3.0513468013467801E-3</v>
      </c>
      <c r="C1777" s="38"/>
      <c r="D1777" s="14">
        <v>0</v>
      </c>
      <c r="E1777" s="14">
        <v>6.9444444444444501E-3</v>
      </c>
      <c r="F1777" s="14">
        <v>0</v>
      </c>
      <c r="G1777" s="14">
        <v>0</v>
      </c>
      <c r="H1777" s="14">
        <v>1.13636363636364E-2</v>
      </c>
      <c r="I1777" s="14">
        <v>0</v>
      </c>
      <c r="J1777" s="38"/>
      <c r="K1777" s="14">
        <v>6.10269360269364E-3</v>
      </c>
      <c r="L1777" s="16">
        <v>0</v>
      </c>
    </row>
    <row r="1778" spans="1:12" s="10" customFormat="1" ht="10.199999999999999" x14ac:dyDescent="0.2">
      <c r="A1778" s="71" t="s">
        <v>21</v>
      </c>
      <c r="B1778" s="11"/>
      <c r="C1778" s="37"/>
      <c r="D1778" s="11"/>
      <c r="E1778" s="11"/>
      <c r="F1778" s="11"/>
      <c r="G1778" s="11"/>
      <c r="H1778" s="11"/>
      <c r="I1778" s="11"/>
      <c r="J1778" s="37"/>
      <c r="K1778" s="11"/>
      <c r="L1778" s="13"/>
    </row>
    <row r="1779" spans="1:12" s="10" customFormat="1" ht="10.199999999999999" x14ac:dyDescent="0.2">
      <c r="A1779" s="72" t="s">
        <v>13</v>
      </c>
      <c r="B1779" s="14">
        <v>1.12612612612612E-3</v>
      </c>
      <c r="C1779" s="38"/>
      <c r="D1779" s="14">
        <v>0</v>
      </c>
      <c r="E1779" s="14">
        <v>0</v>
      </c>
      <c r="F1779" s="14">
        <v>0</v>
      </c>
      <c r="G1779" s="14">
        <v>6.75675675675681E-3</v>
      </c>
      <c r="H1779" s="14">
        <v>0</v>
      </c>
      <c r="I1779" s="14">
        <v>0</v>
      </c>
      <c r="J1779" s="38"/>
      <c r="K1779" s="14">
        <v>2.25225225225227E-3</v>
      </c>
      <c r="L1779" s="16">
        <v>0</v>
      </c>
    </row>
    <row r="1780" spans="1:12" ht="21.6" x14ac:dyDescent="0.3">
      <c r="A1780" s="69" t="s">
        <v>737</v>
      </c>
      <c r="B1780" s="3"/>
      <c r="C1780" s="35"/>
      <c r="D1780" s="17"/>
      <c r="E1780" s="18"/>
      <c r="F1780" s="18"/>
      <c r="G1780" s="18"/>
      <c r="H1780" s="18"/>
      <c r="I1780" s="19"/>
      <c r="J1780" s="35"/>
      <c r="K1780" s="17"/>
      <c r="L1780" s="20"/>
    </row>
    <row r="1781" spans="1:12" s="10" customFormat="1" ht="10.199999999999999" x14ac:dyDescent="0.2">
      <c r="A1781" s="70" t="s">
        <v>12</v>
      </c>
      <c r="B1781" s="7">
        <v>1000.00000000001</v>
      </c>
      <c r="C1781" s="36"/>
      <c r="D1781" s="7">
        <v>166.666666666666</v>
      </c>
      <c r="E1781" s="7">
        <v>166.666666666667</v>
      </c>
      <c r="F1781" s="7">
        <v>166.666666666666</v>
      </c>
      <c r="G1781" s="7">
        <v>166.666666666666</v>
      </c>
      <c r="H1781" s="7">
        <v>166.666666666666</v>
      </c>
      <c r="I1781" s="7">
        <v>166.666666666667</v>
      </c>
      <c r="J1781" s="36"/>
      <c r="K1781" s="7">
        <v>499.99999999999699</v>
      </c>
      <c r="L1781" s="9">
        <v>499.99999999999898</v>
      </c>
    </row>
    <row r="1782" spans="1:12" s="10" customFormat="1" ht="10.199999999999999" x14ac:dyDescent="0.2">
      <c r="A1782" s="71" t="s">
        <v>738</v>
      </c>
      <c r="B1782" s="11"/>
      <c r="C1782" s="37"/>
      <c r="D1782" s="11"/>
      <c r="E1782" s="11"/>
      <c r="F1782" s="11"/>
      <c r="G1782" s="11"/>
      <c r="H1782" s="11"/>
      <c r="I1782" s="11"/>
      <c r="J1782" s="37"/>
      <c r="K1782" s="11"/>
      <c r="L1782" s="13"/>
    </row>
    <row r="1783" spans="1:12" s="10" customFormat="1" ht="10.199999999999999" x14ac:dyDescent="0.2">
      <c r="A1783" s="72" t="s">
        <v>13</v>
      </c>
      <c r="B1783" s="14">
        <v>0.48846664987444699</v>
      </c>
      <c r="C1783" s="38"/>
      <c r="D1783" s="14">
        <v>0.421062919609696</v>
      </c>
      <c r="E1783" s="14">
        <v>0.54457731607001103</v>
      </c>
      <c r="F1783" s="14">
        <v>0.52377147653543099</v>
      </c>
      <c r="G1783" s="14">
        <v>0.49557415871754401</v>
      </c>
      <c r="H1783" s="14">
        <v>0.52060439560439797</v>
      </c>
      <c r="I1783" s="14">
        <v>0.42520963270963302</v>
      </c>
      <c r="J1783" s="38"/>
      <c r="K1783" s="14">
        <v>0.50530653881583398</v>
      </c>
      <c r="L1783" s="16">
        <v>0.47162676093307199</v>
      </c>
    </row>
    <row r="1784" spans="1:12" s="10" customFormat="1" ht="15.6" x14ac:dyDescent="0.3">
      <c r="A1784" s="71" t="s">
        <v>739</v>
      </c>
      <c r="B1784" s="11"/>
      <c r="C1784" s="37"/>
      <c r="D1784" s="11"/>
      <c r="E1784" s="11"/>
      <c r="F1784" s="11"/>
      <c r="G1784" s="11"/>
      <c r="H1784" s="21"/>
      <c r="I1784" s="11"/>
      <c r="J1784" s="37"/>
      <c r="K1784" s="11"/>
      <c r="L1784" s="13"/>
    </row>
    <row r="1785" spans="1:12" s="10" customFormat="1" ht="15.6" x14ac:dyDescent="0.3">
      <c r="A1785" s="72" t="s">
        <v>13</v>
      </c>
      <c r="B1785" s="14">
        <v>0.230974979604087</v>
      </c>
      <c r="C1785" s="38"/>
      <c r="D1785" s="14">
        <v>0.22697847107757901</v>
      </c>
      <c r="E1785" s="14">
        <v>0.22211732357045799</v>
      </c>
      <c r="F1785" s="14">
        <v>0.22598725430525299</v>
      </c>
      <c r="G1785" s="14">
        <v>0.19232743773185099</v>
      </c>
      <c r="H1785" s="23">
        <v>0.29308191808191902</v>
      </c>
      <c r="I1785" s="14">
        <v>0.22535747285747301</v>
      </c>
      <c r="J1785" s="38"/>
      <c r="K1785" s="14">
        <v>0.23743562607204499</v>
      </c>
      <c r="L1785" s="16">
        <v>0.224514333136133</v>
      </c>
    </row>
    <row r="1786" spans="1:12" s="10" customFormat="1" ht="15.6" x14ac:dyDescent="0.3">
      <c r="A1786" s="71" t="s">
        <v>740</v>
      </c>
      <c r="B1786" s="11"/>
      <c r="C1786" s="37"/>
      <c r="D1786" s="11"/>
      <c r="E1786" s="11"/>
      <c r="F1786" s="11"/>
      <c r="G1786" s="11"/>
      <c r="H1786" s="11"/>
      <c r="I1786" s="11"/>
      <c r="J1786" s="37"/>
      <c r="K1786" s="21"/>
      <c r="L1786" s="22"/>
    </row>
    <row r="1787" spans="1:12" s="10" customFormat="1" ht="15.6" x14ac:dyDescent="0.3">
      <c r="A1787" s="72" t="s">
        <v>13</v>
      </c>
      <c r="B1787" s="14">
        <v>7.5394823671965802E-2</v>
      </c>
      <c r="C1787" s="38"/>
      <c r="D1787" s="14">
        <v>8.7052303513474497E-2</v>
      </c>
      <c r="E1787" s="14">
        <v>6.09826198688036E-2</v>
      </c>
      <c r="F1787" s="14">
        <v>8.4377623031359206E-2</v>
      </c>
      <c r="G1787" s="14">
        <v>0.109813857975623</v>
      </c>
      <c r="H1787" s="14">
        <v>4.7979797979798101E-2</v>
      </c>
      <c r="I1787" s="14">
        <v>6.2162739662739497E-2</v>
      </c>
      <c r="J1787" s="38"/>
      <c r="K1787" s="23">
        <v>9.3696292159076405E-2</v>
      </c>
      <c r="L1787" s="24">
        <v>5.7093355184856899E-2</v>
      </c>
    </row>
    <row r="1788" spans="1:12" s="10" customFormat="1" ht="13.2" x14ac:dyDescent="0.3">
      <c r="A1788" s="71" t="s">
        <v>741</v>
      </c>
      <c r="B1788" s="11"/>
      <c r="C1788" s="37"/>
      <c r="D1788" s="11"/>
      <c r="E1788" s="25"/>
      <c r="F1788" s="11"/>
      <c r="G1788" s="11"/>
      <c r="H1788" s="11"/>
      <c r="I1788" s="11"/>
      <c r="J1788" s="37"/>
      <c r="K1788" s="11"/>
      <c r="L1788" s="13"/>
    </row>
    <row r="1789" spans="1:12" s="10" customFormat="1" ht="13.2" x14ac:dyDescent="0.3">
      <c r="A1789" s="72" t="s">
        <v>13</v>
      </c>
      <c r="B1789" s="14">
        <v>5.9759568430089199E-2</v>
      </c>
      <c r="C1789" s="38"/>
      <c r="D1789" s="14">
        <v>9.1998600856606202E-2</v>
      </c>
      <c r="E1789" s="26">
        <v>2.084601339014E-2</v>
      </c>
      <c r="F1789" s="14">
        <v>6.2993975232617003E-2</v>
      </c>
      <c r="G1789" s="14">
        <v>4.5442501324854598E-2</v>
      </c>
      <c r="H1789" s="14">
        <v>8.6365023865023996E-2</v>
      </c>
      <c r="I1789" s="14">
        <v>5.0911295911295902E-2</v>
      </c>
      <c r="J1789" s="38"/>
      <c r="K1789" s="14">
        <v>6.6952427968074796E-2</v>
      </c>
      <c r="L1789" s="16">
        <v>5.2566708892104803E-2</v>
      </c>
    </row>
    <row r="1790" spans="1:12" s="10" customFormat="1" ht="13.2" x14ac:dyDescent="0.3">
      <c r="A1790" s="71" t="s">
        <v>742</v>
      </c>
      <c r="B1790" s="11"/>
      <c r="C1790" s="37"/>
      <c r="D1790" s="11"/>
      <c r="E1790" s="11"/>
      <c r="F1790" s="11"/>
      <c r="G1790" s="11"/>
      <c r="H1790" s="25"/>
      <c r="I1790" s="11"/>
      <c r="J1790" s="37"/>
      <c r="K1790" s="11"/>
      <c r="L1790" s="13"/>
    </row>
    <row r="1791" spans="1:12" s="10" customFormat="1" ht="13.2" x14ac:dyDescent="0.3">
      <c r="A1791" s="72" t="s">
        <v>13</v>
      </c>
      <c r="B1791" s="14">
        <v>6.8619951086557898E-2</v>
      </c>
      <c r="C1791" s="38"/>
      <c r="D1791" s="14">
        <v>8.6991179872244903E-2</v>
      </c>
      <c r="E1791" s="14">
        <v>6.1613933000116701E-2</v>
      </c>
      <c r="F1791" s="14">
        <v>3.7130040695523503E-2</v>
      </c>
      <c r="G1791" s="14">
        <v>9.9210883677796E-2</v>
      </c>
      <c r="H1791" s="26">
        <v>3.2738095238095399E-2</v>
      </c>
      <c r="I1791" s="14">
        <v>9.4035574035573902E-2</v>
      </c>
      <c r="J1791" s="38"/>
      <c r="K1791" s="14">
        <v>6.0158544589457602E-2</v>
      </c>
      <c r="L1791" s="16">
        <v>7.7081357583659693E-2</v>
      </c>
    </row>
    <row r="1792" spans="1:12" s="10" customFormat="1" ht="15.6" x14ac:dyDescent="0.3">
      <c r="A1792" s="71" t="s">
        <v>743</v>
      </c>
      <c r="B1792" s="11"/>
      <c r="C1792" s="37"/>
      <c r="D1792" s="11"/>
      <c r="E1792" s="11"/>
      <c r="F1792" s="11"/>
      <c r="G1792" s="11"/>
      <c r="H1792" s="25"/>
      <c r="I1792" s="21"/>
      <c r="J1792" s="37"/>
      <c r="K1792" s="25"/>
      <c r="L1792" s="27"/>
    </row>
    <row r="1793" spans="1:12" s="10" customFormat="1" ht="15.6" x14ac:dyDescent="0.3">
      <c r="A1793" s="72" t="s">
        <v>13</v>
      </c>
      <c r="B1793" s="14">
        <v>4.43533665316189E-2</v>
      </c>
      <c r="C1793" s="38"/>
      <c r="D1793" s="14">
        <v>6.8904461971113107E-2</v>
      </c>
      <c r="E1793" s="14">
        <v>4.3377321603127898E-2</v>
      </c>
      <c r="F1793" s="14">
        <v>2.4851419569653799E-2</v>
      </c>
      <c r="G1793" s="14">
        <v>4.5972443031266803E-2</v>
      </c>
      <c r="H1793" s="26">
        <v>0</v>
      </c>
      <c r="I1793" s="23">
        <v>8.3014553014552905E-2</v>
      </c>
      <c r="J1793" s="38"/>
      <c r="K1793" s="26">
        <v>1.98336268917839E-2</v>
      </c>
      <c r="L1793" s="28">
        <v>6.8873106171454507E-2</v>
      </c>
    </row>
    <row r="1794" spans="1:12" s="10" customFormat="1" ht="10.199999999999999" x14ac:dyDescent="0.2">
      <c r="A1794" s="71" t="s">
        <v>744</v>
      </c>
      <c r="B1794" s="11"/>
      <c r="C1794" s="37"/>
      <c r="D1794" s="11"/>
      <c r="E1794" s="11"/>
      <c r="F1794" s="11"/>
      <c r="G1794" s="11"/>
      <c r="H1794" s="11"/>
      <c r="I1794" s="11"/>
      <c r="J1794" s="37"/>
      <c r="K1794" s="11"/>
      <c r="L1794" s="13"/>
    </row>
    <row r="1795" spans="1:12" s="10" customFormat="1" ht="10.199999999999999" x14ac:dyDescent="0.2">
      <c r="A1795" s="72" t="s">
        <v>13</v>
      </c>
      <c r="B1795" s="14">
        <v>2.0503305874040801E-2</v>
      </c>
      <c r="C1795" s="38"/>
      <c r="D1795" s="14">
        <v>4.7169811320754802E-3</v>
      </c>
      <c r="E1795" s="14">
        <v>3.8909714921583398E-2</v>
      </c>
      <c r="F1795" s="14">
        <v>2.6939203354297701E-2</v>
      </c>
      <c r="G1795" s="14">
        <v>4.9019607843137497E-3</v>
      </c>
      <c r="H1795" s="14">
        <v>9.6153846153846402E-3</v>
      </c>
      <c r="I1795" s="14">
        <v>3.7936590436590402E-2</v>
      </c>
      <c r="J1795" s="38"/>
      <c r="K1795" s="14">
        <v>1.1839488254582701E-2</v>
      </c>
      <c r="L1795" s="16">
        <v>2.9167123493499199E-2</v>
      </c>
    </row>
    <row r="1796" spans="1:12" s="10" customFormat="1" ht="15.6" x14ac:dyDescent="0.3">
      <c r="A1796" s="71" t="s">
        <v>745</v>
      </c>
      <c r="B1796" s="11"/>
      <c r="C1796" s="37"/>
      <c r="D1796" s="11"/>
      <c r="E1796" s="11"/>
      <c r="F1796" s="11"/>
      <c r="G1796" s="11"/>
      <c r="H1796" s="11"/>
      <c r="I1796" s="11"/>
      <c r="J1796" s="37"/>
      <c r="K1796" s="25"/>
      <c r="L1796" s="27"/>
    </row>
    <row r="1797" spans="1:12" s="10" customFormat="1" ht="15.6" x14ac:dyDescent="0.3">
      <c r="A1797" s="72" t="s">
        <v>13</v>
      </c>
      <c r="B1797" s="14">
        <v>1.1927354927186599E-2</v>
      </c>
      <c r="C1797" s="38"/>
      <c r="D1797" s="14">
        <v>1.2295081967213101E-2</v>
      </c>
      <c r="E1797" s="14">
        <v>7.5757575757575499E-3</v>
      </c>
      <c r="F1797" s="14">
        <v>1.39490072758663E-2</v>
      </c>
      <c r="G1797" s="14">
        <v>6.75675675675681E-3</v>
      </c>
      <c r="H1797" s="14">
        <v>9.6153846153846402E-3</v>
      </c>
      <c r="I1797" s="14">
        <v>2.1372141372141301E-2</v>
      </c>
      <c r="J1797" s="38"/>
      <c r="K1797" s="26">
        <v>4.7774552491533897E-3</v>
      </c>
      <c r="L1797" s="28">
        <v>1.90772546052199E-2</v>
      </c>
    </row>
    <row r="1798" spans="1:12" ht="21.6" x14ac:dyDescent="0.3">
      <c r="A1798" s="69" t="s">
        <v>746</v>
      </c>
      <c r="B1798" s="3"/>
      <c r="C1798" s="35"/>
      <c r="D1798" s="17"/>
      <c r="E1798" s="18"/>
      <c r="F1798" s="18"/>
      <c r="G1798" s="18"/>
      <c r="H1798" s="18"/>
      <c r="I1798" s="19"/>
      <c r="J1798" s="35"/>
      <c r="K1798" s="4"/>
      <c r="L1798" s="6"/>
    </row>
    <row r="1799" spans="1:12" s="10" customFormat="1" ht="10.199999999999999" x14ac:dyDescent="0.2">
      <c r="A1799" s="70" t="s">
        <v>12</v>
      </c>
      <c r="B1799" s="7">
        <v>1000.00000000001</v>
      </c>
      <c r="C1799" s="36"/>
      <c r="D1799" s="7">
        <v>166.666666666666</v>
      </c>
      <c r="E1799" s="7">
        <v>166.666666666667</v>
      </c>
      <c r="F1799" s="7">
        <v>166.666666666666</v>
      </c>
      <c r="G1799" s="7">
        <v>166.666666666666</v>
      </c>
      <c r="H1799" s="7">
        <v>166.666666666666</v>
      </c>
      <c r="I1799" s="7">
        <v>166.666666666667</v>
      </c>
      <c r="J1799" s="36"/>
      <c r="K1799" s="7">
        <v>499.99999999999699</v>
      </c>
      <c r="L1799" s="9">
        <v>499.99999999999898</v>
      </c>
    </row>
    <row r="1800" spans="1:12" s="10" customFormat="1" ht="10.199999999999999" x14ac:dyDescent="0.2">
      <c r="A1800" s="71" t="s">
        <v>729</v>
      </c>
      <c r="B1800" s="11"/>
      <c r="C1800" s="37"/>
      <c r="D1800" s="11"/>
      <c r="E1800" s="11"/>
      <c r="F1800" s="11"/>
      <c r="G1800" s="11"/>
      <c r="H1800" s="11"/>
      <c r="I1800" s="11"/>
      <c r="J1800" s="37"/>
      <c r="K1800" s="11"/>
      <c r="L1800" s="13"/>
    </row>
    <row r="1801" spans="1:12" s="10" customFormat="1" ht="10.199999999999999" x14ac:dyDescent="0.2">
      <c r="A1801" s="72" t="s">
        <v>13</v>
      </c>
      <c r="B1801" s="14">
        <v>1.2163022371297801E-2</v>
      </c>
      <c r="C1801" s="38"/>
      <c r="D1801" s="14">
        <v>6.41025641025643E-3</v>
      </c>
      <c r="E1801" s="14">
        <v>1.9237183152277501E-2</v>
      </c>
      <c r="F1801" s="14">
        <v>1.1111111111111099E-2</v>
      </c>
      <c r="G1801" s="14">
        <v>2.92751391096981E-2</v>
      </c>
      <c r="H1801" s="14">
        <v>0</v>
      </c>
      <c r="I1801" s="14">
        <v>6.9444444444444501E-3</v>
      </c>
      <c r="J1801" s="38"/>
      <c r="K1801" s="14">
        <v>1.10583755925738E-2</v>
      </c>
      <c r="L1801" s="16">
        <v>1.32676691500221E-2</v>
      </c>
    </row>
    <row r="1802" spans="1:12" s="10" customFormat="1" ht="15.6" x14ac:dyDescent="0.3">
      <c r="A1802" s="71" t="s">
        <v>730</v>
      </c>
      <c r="B1802" s="11"/>
      <c r="C1802" s="37"/>
      <c r="D1802" s="11"/>
      <c r="E1802" s="11"/>
      <c r="F1802" s="11"/>
      <c r="G1802" s="11"/>
      <c r="H1802" s="25"/>
      <c r="I1802" s="11"/>
      <c r="J1802" s="37"/>
      <c r="K1802" s="21"/>
      <c r="L1802" s="22"/>
    </row>
    <row r="1803" spans="1:12" s="10" customFormat="1" ht="15.6" x14ac:dyDescent="0.3">
      <c r="A1803" s="72" t="s">
        <v>13</v>
      </c>
      <c r="B1803" s="14">
        <v>4.8139203725100201E-2</v>
      </c>
      <c r="C1803" s="38"/>
      <c r="D1803" s="14">
        <v>5.0521629427737802E-2</v>
      </c>
      <c r="E1803" s="14">
        <v>4.70276409868619E-2</v>
      </c>
      <c r="F1803" s="14">
        <v>4.3188472386317199E-2</v>
      </c>
      <c r="G1803" s="14">
        <v>5.8156962109168403E-2</v>
      </c>
      <c r="H1803" s="26">
        <v>1.6559829059829102E-2</v>
      </c>
      <c r="I1803" s="14">
        <v>7.33806883806883E-2</v>
      </c>
      <c r="J1803" s="38"/>
      <c r="K1803" s="23">
        <v>6.1755661835907402E-2</v>
      </c>
      <c r="L1803" s="24">
        <v>3.4522745614293901E-2</v>
      </c>
    </row>
    <row r="1804" spans="1:12" s="10" customFormat="1" ht="10.199999999999999" x14ac:dyDescent="0.2">
      <c r="A1804" s="71" t="s">
        <v>731</v>
      </c>
      <c r="B1804" s="11"/>
      <c r="C1804" s="37"/>
      <c r="D1804" s="11"/>
      <c r="E1804" s="11"/>
      <c r="F1804" s="11"/>
      <c r="G1804" s="11"/>
      <c r="H1804" s="11"/>
      <c r="I1804" s="11"/>
      <c r="J1804" s="37"/>
      <c r="K1804" s="11"/>
      <c r="L1804" s="13"/>
    </row>
    <row r="1805" spans="1:12" s="10" customFormat="1" ht="10.199999999999999" x14ac:dyDescent="0.2">
      <c r="A1805" s="72" t="s">
        <v>13</v>
      </c>
      <c r="B1805" s="14">
        <v>0.101597636618833</v>
      </c>
      <c r="C1805" s="38"/>
      <c r="D1805" s="14">
        <v>0.10553092377649501</v>
      </c>
      <c r="E1805" s="14">
        <v>8.1047080666678803E-2</v>
      </c>
      <c r="F1805" s="14">
        <v>7.2554936967686404E-2</v>
      </c>
      <c r="G1805" s="14">
        <v>0.117626357975623</v>
      </c>
      <c r="H1805" s="14">
        <v>0.131625319125319</v>
      </c>
      <c r="I1805" s="14">
        <v>0.101201201201201</v>
      </c>
      <c r="J1805" s="38"/>
      <c r="K1805" s="14">
        <v>0.112313603060496</v>
      </c>
      <c r="L1805" s="16">
        <v>9.0881670177172302E-2</v>
      </c>
    </row>
    <row r="1806" spans="1:12" s="10" customFormat="1" ht="13.2" x14ac:dyDescent="0.3">
      <c r="A1806" s="71" t="s">
        <v>732</v>
      </c>
      <c r="B1806" s="11"/>
      <c r="C1806" s="37"/>
      <c r="D1806" s="11"/>
      <c r="E1806" s="11"/>
      <c r="F1806" s="11"/>
      <c r="G1806" s="11"/>
      <c r="H1806" s="25"/>
      <c r="I1806" s="11"/>
      <c r="J1806" s="37"/>
      <c r="K1806" s="11"/>
      <c r="L1806" s="13"/>
    </row>
    <row r="1807" spans="1:12" s="10" customFormat="1" ht="13.2" x14ac:dyDescent="0.3">
      <c r="A1807" s="72" t="s">
        <v>13</v>
      </c>
      <c r="B1807" s="14">
        <v>6.5607475392863407E-2</v>
      </c>
      <c r="C1807" s="38"/>
      <c r="D1807" s="14">
        <v>6.5128607149469706E-2</v>
      </c>
      <c r="E1807" s="14">
        <v>8.1523159163146897E-2</v>
      </c>
      <c r="F1807" s="14">
        <v>4.8542091821512597E-2</v>
      </c>
      <c r="G1807" s="14">
        <v>9.5364666136725396E-2</v>
      </c>
      <c r="H1807" s="26">
        <v>1.1904761904761901E-2</v>
      </c>
      <c r="I1807" s="14">
        <v>9.1181566181566101E-2</v>
      </c>
      <c r="J1807" s="38"/>
      <c r="K1807" s="14">
        <v>7.2903068767512499E-2</v>
      </c>
      <c r="L1807" s="16">
        <v>5.8311882018215501E-2</v>
      </c>
    </row>
    <row r="1808" spans="1:12" s="10" customFormat="1" ht="15.6" x14ac:dyDescent="0.3">
      <c r="A1808" s="71" t="s">
        <v>733</v>
      </c>
      <c r="B1808" s="11"/>
      <c r="C1808" s="37"/>
      <c r="D1808" s="25"/>
      <c r="E1808" s="11"/>
      <c r="F1808" s="11"/>
      <c r="G1808" s="11"/>
      <c r="H1808" s="11"/>
      <c r="I1808" s="11"/>
      <c r="J1808" s="37"/>
      <c r="K1808" s="21"/>
      <c r="L1808" s="22"/>
    </row>
    <row r="1809" spans="1:12" s="10" customFormat="1" ht="15.6" x14ac:dyDescent="0.3">
      <c r="A1809" s="72" t="s">
        <v>13</v>
      </c>
      <c r="B1809" s="14">
        <v>7.58840756298165E-2</v>
      </c>
      <c r="C1809" s="38"/>
      <c r="D1809" s="26">
        <v>3.0256544263498501E-2</v>
      </c>
      <c r="E1809" s="14">
        <v>8.26432308477347E-2</v>
      </c>
      <c r="F1809" s="14">
        <v>0.107678893224971</v>
      </c>
      <c r="G1809" s="14">
        <v>6.7960883677795902E-2</v>
      </c>
      <c r="H1809" s="14">
        <v>0.10689310689310701</v>
      </c>
      <c r="I1809" s="14">
        <v>5.9871794871794802E-2</v>
      </c>
      <c r="J1809" s="38"/>
      <c r="K1809" s="23">
        <v>9.5148728107486799E-2</v>
      </c>
      <c r="L1809" s="24">
        <v>5.6619423152147901E-2</v>
      </c>
    </row>
    <row r="1810" spans="1:12" s="10" customFormat="1" ht="15.6" x14ac:dyDescent="0.3">
      <c r="A1810" s="71" t="s">
        <v>734</v>
      </c>
      <c r="B1810" s="11"/>
      <c r="C1810" s="37"/>
      <c r="D1810" s="11"/>
      <c r="E1810" s="11"/>
      <c r="F1810" s="11"/>
      <c r="G1810" s="11"/>
      <c r="H1810" s="21"/>
      <c r="I1810" s="11"/>
      <c r="J1810" s="37"/>
      <c r="K1810" s="11"/>
      <c r="L1810" s="13"/>
    </row>
    <row r="1811" spans="1:12" s="10" customFormat="1" ht="15.6" x14ac:dyDescent="0.3">
      <c r="A1811" s="72" t="s">
        <v>13</v>
      </c>
      <c r="B1811" s="14">
        <v>0.102015463869782</v>
      </c>
      <c r="C1811" s="38"/>
      <c r="D1811" s="14">
        <v>8.9788167611690201E-2</v>
      </c>
      <c r="E1811" s="14">
        <v>6.3548602273495597E-2</v>
      </c>
      <c r="F1811" s="14">
        <v>0.104129422107654</v>
      </c>
      <c r="G1811" s="14">
        <v>9.9889871489136903E-2</v>
      </c>
      <c r="H1811" s="23">
        <v>0.150696525696526</v>
      </c>
      <c r="I1811" s="14">
        <v>0.104040194040194</v>
      </c>
      <c r="J1811" s="38"/>
      <c r="K1811" s="14">
        <v>9.49647806734501E-2</v>
      </c>
      <c r="L1811" s="16">
        <v>0.109066147066116</v>
      </c>
    </row>
    <row r="1812" spans="1:12" s="10" customFormat="1" ht="15.6" x14ac:dyDescent="0.3">
      <c r="A1812" s="71" t="s">
        <v>735</v>
      </c>
      <c r="B1812" s="11"/>
      <c r="C1812" s="37"/>
      <c r="D1812" s="11"/>
      <c r="E1812" s="11"/>
      <c r="F1812" s="11"/>
      <c r="G1812" s="11"/>
      <c r="H1812" s="21"/>
      <c r="I1812" s="25"/>
      <c r="J1812" s="37"/>
      <c r="K1812" s="11"/>
      <c r="L1812" s="13"/>
    </row>
    <row r="1813" spans="1:12" s="10" customFormat="1" ht="15.6" x14ac:dyDescent="0.3">
      <c r="A1813" s="72" t="s">
        <v>13</v>
      </c>
      <c r="B1813" s="14">
        <v>6.3801210976677999E-2</v>
      </c>
      <c r="C1813" s="38"/>
      <c r="D1813" s="14">
        <v>9.6198424021946699E-2</v>
      </c>
      <c r="E1813" s="14">
        <v>4.3430731539374198E-2</v>
      </c>
      <c r="F1813" s="14">
        <v>5.6096969118343297E-2</v>
      </c>
      <c r="G1813" s="14">
        <v>5.25925741918392E-2</v>
      </c>
      <c r="H1813" s="23">
        <v>0.110791985791986</v>
      </c>
      <c r="I1813" s="26">
        <v>2.3696581196581201E-2</v>
      </c>
      <c r="J1813" s="38"/>
      <c r="K1813" s="14">
        <v>5.3076866600508303E-2</v>
      </c>
      <c r="L1813" s="16">
        <v>7.4525555352848799E-2</v>
      </c>
    </row>
    <row r="1814" spans="1:12" s="10" customFormat="1" ht="15.6" x14ac:dyDescent="0.3">
      <c r="A1814" s="71" t="s">
        <v>736</v>
      </c>
      <c r="B1814" s="11"/>
      <c r="C1814" s="37"/>
      <c r="D1814" s="11"/>
      <c r="E1814" s="11"/>
      <c r="F1814" s="21"/>
      <c r="G1814" s="11"/>
      <c r="H1814" s="25"/>
      <c r="I1814" s="11"/>
      <c r="J1814" s="37"/>
      <c r="K1814" s="11"/>
      <c r="L1814" s="13"/>
    </row>
    <row r="1815" spans="1:12" s="10" customFormat="1" ht="15.6" x14ac:dyDescent="0.3">
      <c r="A1815" s="72" t="s">
        <v>13</v>
      </c>
      <c r="B1815" s="14">
        <v>4.0523864344671499E-2</v>
      </c>
      <c r="C1815" s="38"/>
      <c r="D1815" s="14">
        <v>2.23476647077019E-2</v>
      </c>
      <c r="E1815" s="14">
        <v>5.8831621141420203E-2</v>
      </c>
      <c r="F1815" s="23">
        <v>7.3393511391166497E-2</v>
      </c>
      <c r="G1815" s="14">
        <v>2.7283717541070601E-2</v>
      </c>
      <c r="H1815" s="26">
        <v>0</v>
      </c>
      <c r="I1815" s="14">
        <v>6.1286671286671299E-2</v>
      </c>
      <c r="J1815" s="38"/>
      <c r="K1815" s="14">
        <v>4.5230060664860197E-2</v>
      </c>
      <c r="L1815" s="16">
        <v>3.58176680244836E-2</v>
      </c>
    </row>
    <row r="1816" spans="1:12" s="10" customFormat="1" ht="10.199999999999999" x14ac:dyDescent="0.2">
      <c r="A1816" s="71" t="s">
        <v>747</v>
      </c>
      <c r="B1816" s="11"/>
      <c r="C1816" s="37"/>
      <c r="D1816" s="11"/>
      <c r="E1816" s="11"/>
      <c r="F1816" s="11"/>
      <c r="G1816" s="11"/>
      <c r="H1816" s="11"/>
      <c r="I1816" s="11"/>
      <c r="J1816" s="37"/>
      <c r="K1816" s="11"/>
      <c r="L1816" s="13"/>
    </row>
    <row r="1817" spans="1:12" s="10" customFormat="1" ht="10.199999999999999" x14ac:dyDescent="0.2">
      <c r="A1817" s="72" t="s">
        <v>13</v>
      </c>
      <c r="B1817" s="14">
        <v>6.1160042110983498E-2</v>
      </c>
      <c r="C1817" s="38"/>
      <c r="D1817" s="14">
        <v>4.2458436607673497E-2</v>
      </c>
      <c r="E1817" s="14">
        <v>7.2840009959608196E-2</v>
      </c>
      <c r="F1817" s="14">
        <v>6.3531609641219206E-2</v>
      </c>
      <c r="G1817" s="14">
        <v>7.3781962109168403E-2</v>
      </c>
      <c r="H1817" s="14">
        <v>7.9274891774891998E-2</v>
      </c>
      <c r="I1817" s="14">
        <v>3.5073342573342603E-2</v>
      </c>
      <c r="J1817" s="38"/>
      <c r="K1817" s="14">
        <v>6.6206949194237696E-2</v>
      </c>
      <c r="L1817" s="16">
        <v>5.6113135027730597E-2</v>
      </c>
    </row>
    <row r="1818" spans="1:12" s="10" customFormat="1" ht="10.199999999999999" x14ac:dyDescent="0.2">
      <c r="A1818" s="71" t="s">
        <v>748</v>
      </c>
      <c r="B1818" s="11"/>
      <c r="C1818" s="37"/>
      <c r="D1818" s="11"/>
      <c r="E1818" s="11"/>
      <c r="F1818" s="11"/>
      <c r="G1818" s="11"/>
      <c r="H1818" s="11"/>
      <c r="I1818" s="11"/>
      <c r="J1818" s="37"/>
      <c r="K1818" s="11"/>
      <c r="L1818" s="13"/>
    </row>
    <row r="1819" spans="1:12" s="10" customFormat="1" ht="10.199999999999999" x14ac:dyDescent="0.2">
      <c r="A1819" s="72" t="s">
        <v>13</v>
      </c>
      <c r="B1819" s="14">
        <v>1.27070632491827E-2</v>
      </c>
      <c r="C1819" s="38"/>
      <c r="D1819" s="14">
        <v>8.6206896551724102E-3</v>
      </c>
      <c r="E1819" s="14">
        <v>8.0645161290322405E-3</v>
      </c>
      <c r="F1819" s="14">
        <v>2.2342458996177102E-2</v>
      </c>
      <c r="G1819" s="14">
        <v>2.02702702702704E-2</v>
      </c>
      <c r="H1819" s="14">
        <v>6.94444444444449E-3</v>
      </c>
      <c r="I1819" s="14">
        <v>9.9999999999999707E-3</v>
      </c>
      <c r="J1819" s="38"/>
      <c r="K1819" s="14">
        <v>1.5089788878012799E-2</v>
      </c>
      <c r="L1819" s="16">
        <v>1.03243376203528E-2</v>
      </c>
    </row>
    <row r="1820" spans="1:12" s="10" customFormat="1" ht="15.6" x14ac:dyDescent="0.3">
      <c r="A1820" s="71" t="s">
        <v>749</v>
      </c>
      <c r="B1820" s="11"/>
      <c r="C1820" s="37"/>
      <c r="D1820" s="11"/>
      <c r="E1820" s="11"/>
      <c r="F1820" s="11"/>
      <c r="G1820" s="11"/>
      <c r="H1820" s="11"/>
      <c r="I1820" s="21"/>
      <c r="J1820" s="37"/>
      <c r="K1820" s="11"/>
      <c r="L1820" s="13"/>
    </row>
    <row r="1821" spans="1:12" s="10" customFormat="1" ht="15.6" x14ac:dyDescent="0.3">
      <c r="A1821" s="72" t="s">
        <v>13</v>
      </c>
      <c r="B1821" s="14">
        <v>0.15388225763100499</v>
      </c>
      <c r="C1821" s="38"/>
      <c r="D1821" s="14">
        <v>0.14905574229944701</v>
      </c>
      <c r="E1821" s="14">
        <v>0.10818855013924999</v>
      </c>
      <c r="F1821" s="14">
        <v>0.13370458550634701</v>
      </c>
      <c r="G1821" s="14">
        <v>0.14584575384207801</v>
      </c>
      <c r="H1821" s="14">
        <v>0.17816211566211601</v>
      </c>
      <c r="I1821" s="23">
        <v>0.208336798336798</v>
      </c>
      <c r="J1821" s="38"/>
      <c r="K1821" s="14">
        <v>0.13604729701214799</v>
      </c>
      <c r="L1821" s="16">
        <v>0.17171721824986499</v>
      </c>
    </row>
    <row r="1822" spans="1:12" s="10" customFormat="1" ht="10.199999999999999" x14ac:dyDescent="0.2">
      <c r="A1822" s="71" t="s">
        <v>750</v>
      </c>
      <c r="B1822" s="11"/>
      <c r="C1822" s="37"/>
      <c r="D1822" s="11"/>
      <c r="E1822" s="11"/>
      <c r="F1822" s="11"/>
      <c r="G1822" s="11"/>
      <c r="H1822" s="11"/>
      <c r="I1822" s="11"/>
      <c r="J1822" s="37"/>
      <c r="K1822" s="11"/>
      <c r="L1822" s="13"/>
    </row>
    <row r="1823" spans="1:12" s="10" customFormat="1" ht="10.199999999999999" x14ac:dyDescent="0.2">
      <c r="A1823" s="72" t="s">
        <v>13</v>
      </c>
      <c r="B1823" s="14">
        <v>4.1932492678079802E-3</v>
      </c>
      <c r="C1823" s="38"/>
      <c r="D1823" s="14">
        <v>1.11272375423319E-2</v>
      </c>
      <c r="E1823" s="14">
        <v>4.0322580645161202E-3</v>
      </c>
      <c r="F1823" s="14">
        <v>0</v>
      </c>
      <c r="G1823" s="14">
        <v>0</v>
      </c>
      <c r="H1823" s="14">
        <v>0</v>
      </c>
      <c r="I1823" s="14">
        <v>9.9999999999999707E-3</v>
      </c>
      <c r="J1823" s="38"/>
      <c r="K1823" s="14">
        <v>1.5723270440251699E-3</v>
      </c>
      <c r="L1823" s="16">
        <v>6.81417149159086E-3</v>
      </c>
    </row>
    <row r="1824" spans="1:12" s="10" customFormat="1" ht="15.6" x14ac:dyDescent="0.3">
      <c r="A1824" s="71" t="s">
        <v>751</v>
      </c>
      <c r="B1824" s="11"/>
      <c r="C1824" s="37"/>
      <c r="D1824" s="21"/>
      <c r="E1824" s="21"/>
      <c r="F1824" s="11"/>
      <c r="G1824" s="11"/>
      <c r="H1824" s="11"/>
      <c r="I1824" s="11"/>
      <c r="J1824" s="37"/>
      <c r="K1824" s="11"/>
      <c r="L1824" s="13"/>
    </row>
    <row r="1825" spans="1:12" s="10" customFormat="1" ht="15.6" x14ac:dyDescent="0.3">
      <c r="A1825" s="72" t="s">
        <v>13</v>
      </c>
      <c r="B1825" s="14">
        <v>4.7348928408594997E-2</v>
      </c>
      <c r="C1825" s="38"/>
      <c r="D1825" s="23">
        <v>9.2100063366208906E-2</v>
      </c>
      <c r="E1825" s="23">
        <v>8.5990765844691494E-2</v>
      </c>
      <c r="F1825" s="14">
        <v>2.51803551609323E-2</v>
      </c>
      <c r="G1825" s="14">
        <v>3.4040474297827403E-2</v>
      </c>
      <c r="H1825" s="14">
        <v>2.3268398268398299E-2</v>
      </c>
      <c r="I1825" s="14">
        <v>2.3513513513513499E-2</v>
      </c>
      <c r="J1825" s="38"/>
      <c r="K1825" s="14">
        <v>4.7316412607971099E-2</v>
      </c>
      <c r="L1825" s="16">
        <v>4.7381444209219803E-2</v>
      </c>
    </row>
    <row r="1826" spans="1:12" s="10" customFormat="1" ht="15.6" x14ac:dyDescent="0.3">
      <c r="A1826" s="71" t="s">
        <v>752</v>
      </c>
      <c r="B1826" s="11"/>
      <c r="C1826" s="37"/>
      <c r="D1826" s="11"/>
      <c r="E1826" s="11"/>
      <c r="F1826" s="21"/>
      <c r="G1826" s="11"/>
      <c r="H1826" s="11"/>
      <c r="I1826" s="11"/>
      <c r="J1826" s="37"/>
      <c r="K1826" s="11"/>
      <c r="L1826" s="13"/>
    </row>
    <row r="1827" spans="1:12" s="10" customFormat="1" ht="15.6" x14ac:dyDescent="0.3">
      <c r="A1827" s="72" t="s">
        <v>13</v>
      </c>
      <c r="B1827" s="14">
        <v>4.6099650226784699E-3</v>
      </c>
      <c r="C1827" s="38"/>
      <c r="D1827" s="14">
        <v>0</v>
      </c>
      <c r="E1827" s="14">
        <v>0</v>
      </c>
      <c r="F1827" s="23">
        <v>2.2852097828378701E-2</v>
      </c>
      <c r="G1827" s="14">
        <v>0</v>
      </c>
      <c r="H1827" s="14">
        <v>0</v>
      </c>
      <c r="I1827" s="14">
        <v>4.8076923076923002E-3</v>
      </c>
      <c r="J1827" s="38"/>
      <c r="K1827" s="14">
        <v>4.2907361455748897E-3</v>
      </c>
      <c r="L1827" s="16">
        <v>4.9291938997821404E-3</v>
      </c>
    </row>
    <row r="1828" spans="1:12" s="10" customFormat="1" ht="10.199999999999999" x14ac:dyDescent="0.2">
      <c r="A1828" s="71" t="s">
        <v>753</v>
      </c>
      <c r="B1828" s="11"/>
      <c r="C1828" s="37"/>
      <c r="D1828" s="11"/>
      <c r="E1828" s="11"/>
      <c r="F1828" s="11"/>
      <c r="G1828" s="11"/>
      <c r="H1828" s="11"/>
      <c r="I1828" s="11"/>
      <c r="J1828" s="37"/>
      <c r="K1828" s="11"/>
      <c r="L1828" s="13"/>
    </row>
    <row r="1829" spans="1:12" s="10" customFormat="1" ht="10.199999999999999" x14ac:dyDescent="0.2">
      <c r="A1829" s="72" t="s">
        <v>13</v>
      </c>
      <c r="B1829" s="14">
        <v>2.57268075975269E-2</v>
      </c>
      <c r="C1829" s="38"/>
      <c r="D1829" s="14">
        <v>2.1110423755026302E-2</v>
      </c>
      <c r="E1829" s="14">
        <v>3.7158330105682501E-2</v>
      </c>
      <c r="F1829" s="14">
        <v>3.93100656777218E-2</v>
      </c>
      <c r="G1829" s="14">
        <v>9.8039215686274994E-3</v>
      </c>
      <c r="H1829" s="14">
        <v>2.15201465201466E-2</v>
      </c>
      <c r="I1829" s="14">
        <v>2.5457957957958001E-2</v>
      </c>
      <c r="J1829" s="38"/>
      <c r="K1829" s="14">
        <v>1.93525844773564E-2</v>
      </c>
      <c r="L1829" s="16">
        <v>3.2101030717697897E-2</v>
      </c>
    </row>
    <row r="1830" spans="1:12" s="10" customFormat="1" ht="10.199999999999999" x14ac:dyDescent="0.2">
      <c r="A1830" s="71" t="s">
        <v>754</v>
      </c>
      <c r="B1830" s="11"/>
      <c r="C1830" s="37"/>
      <c r="D1830" s="11"/>
      <c r="E1830" s="11"/>
      <c r="F1830" s="11"/>
      <c r="G1830" s="11"/>
      <c r="H1830" s="11"/>
      <c r="I1830" s="11"/>
      <c r="J1830" s="37"/>
      <c r="K1830" s="11"/>
      <c r="L1830" s="13"/>
    </row>
    <row r="1831" spans="1:12" s="10" customFormat="1" ht="10.199999999999999" x14ac:dyDescent="0.2">
      <c r="A1831" s="72" t="s">
        <v>13</v>
      </c>
      <c r="B1831" s="14">
        <v>5.0475715775110397E-2</v>
      </c>
      <c r="C1831" s="38"/>
      <c r="D1831" s="14">
        <v>6.7667221018437598E-2</v>
      </c>
      <c r="E1831" s="14">
        <v>6.3299227822964696E-2</v>
      </c>
      <c r="F1831" s="14">
        <v>6.5530931382494301E-2</v>
      </c>
      <c r="G1831" s="14">
        <v>3.2984731054584202E-2</v>
      </c>
      <c r="H1831" s="14">
        <v>3.21969696969698E-2</v>
      </c>
      <c r="I1831" s="14">
        <v>4.1175213675213602E-2</v>
      </c>
      <c r="J1831" s="38"/>
      <c r="K1831" s="14">
        <v>4.5204899595489803E-2</v>
      </c>
      <c r="L1831" s="16">
        <v>5.57465319547319E-2</v>
      </c>
    </row>
    <row r="1832" spans="1:12" s="10" customFormat="1" ht="10.199999999999999" x14ac:dyDescent="0.2">
      <c r="A1832" s="71" t="s">
        <v>755</v>
      </c>
      <c r="B1832" s="11"/>
      <c r="C1832" s="37"/>
      <c r="D1832" s="11"/>
      <c r="E1832" s="11"/>
      <c r="F1832" s="11"/>
      <c r="G1832" s="11"/>
      <c r="H1832" s="11"/>
      <c r="I1832" s="11"/>
      <c r="J1832" s="37"/>
      <c r="K1832" s="11"/>
      <c r="L1832" s="13"/>
    </row>
    <row r="1833" spans="1:12" s="10" customFormat="1" ht="10.199999999999999" x14ac:dyDescent="0.2">
      <c r="A1833" s="72" t="s">
        <v>13</v>
      </c>
      <c r="B1833" s="14">
        <v>6.63496148988131E-3</v>
      </c>
      <c r="C1833" s="38"/>
      <c r="D1833" s="14">
        <v>1.9942579330145101E-2</v>
      </c>
      <c r="E1833" s="14">
        <v>9.4339622641509292E-3</v>
      </c>
      <c r="F1833" s="14">
        <v>3.6764705882353001E-3</v>
      </c>
      <c r="G1833" s="14">
        <v>0</v>
      </c>
      <c r="H1833" s="14">
        <v>0</v>
      </c>
      <c r="I1833" s="14">
        <v>6.7567567567567597E-3</v>
      </c>
      <c r="J1833" s="38"/>
      <c r="K1833" s="14">
        <v>6.28930817610067E-3</v>
      </c>
      <c r="L1833" s="16">
        <v>6.98061480366208E-3</v>
      </c>
    </row>
    <row r="1834" spans="1:12" s="10" customFormat="1" ht="15.6" x14ac:dyDescent="0.3">
      <c r="A1834" s="71" t="s">
        <v>16</v>
      </c>
      <c r="B1834" s="11"/>
      <c r="C1834" s="37"/>
      <c r="D1834" s="11"/>
      <c r="E1834" s="11"/>
      <c r="F1834" s="21"/>
      <c r="G1834" s="11"/>
      <c r="H1834" s="11"/>
      <c r="I1834" s="11"/>
      <c r="J1834" s="37"/>
      <c r="K1834" s="11"/>
      <c r="L1834" s="13"/>
    </row>
    <row r="1835" spans="1:12" s="10" customFormat="1" ht="15.6" x14ac:dyDescent="0.3">
      <c r="A1835" s="72" t="s">
        <v>13</v>
      </c>
      <c r="B1835" s="14">
        <v>9.4863438260749996E-3</v>
      </c>
      <c r="C1835" s="38"/>
      <c r="D1835" s="14">
        <v>8.1967213114754207E-3</v>
      </c>
      <c r="E1835" s="14">
        <v>4.0322580645161202E-3</v>
      </c>
      <c r="F1835" s="23">
        <v>3.3124634516009797E-2</v>
      </c>
      <c r="G1835" s="14">
        <v>0</v>
      </c>
      <c r="H1835" s="14">
        <v>0</v>
      </c>
      <c r="I1835" s="14">
        <v>1.15644490644491E-2</v>
      </c>
      <c r="J1835" s="38"/>
      <c r="K1835" s="14">
        <v>5.8630631896000604E-3</v>
      </c>
      <c r="L1835" s="16">
        <v>1.3109624462550099E-2</v>
      </c>
    </row>
    <row r="1836" spans="1:12" s="10" customFormat="1" ht="10.199999999999999" x14ac:dyDescent="0.2">
      <c r="A1836" s="71" t="s">
        <v>18</v>
      </c>
      <c r="B1836" s="11"/>
      <c r="C1836" s="37"/>
      <c r="D1836" s="11"/>
      <c r="E1836" s="11"/>
      <c r="F1836" s="11"/>
      <c r="G1836" s="11"/>
      <c r="H1836" s="11"/>
      <c r="I1836" s="11"/>
      <c r="J1836" s="37"/>
      <c r="K1836" s="11"/>
      <c r="L1836" s="13"/>
    </row>
    <row r="1837" spans="1:12" s="10" customFormat="1" ht="10.199999999999999" x14ac:dyDescent="0.2">
      <c r="A1837" s="72" t="s">
        <v>13</v>
      </c>
      <c r="B1837" s="14">
        <v>4.3153741732410399E-2</v>
      </c>
      <c r="C1837" s="38"/>
      <c r="D1837" s="14">
        <v>4.3983519316027897E-2</v>
      </c>
      <c r="E1837" s="14">
        <v>2.8475180902143699E-2</v>
      </c>
      <c r="F1837" s="14">
        <v>2.60189295844124E-2</v>
      </c>
      <c r="G1837" s="14">
        <v>5.5246422893482097E-2</v>
      </c>
      <c r="H1837" s="14">
        <v>6.01204351204353E-2</v>
      </c>
      <c r="I1837" s="14">
        <v>4.5077962577962503E-2</v>
      </c>
      <c r="J1837" s="38"/>
      <c r="K1837" s="14">
        <v>4.0087768861354102E-2</v>
      </c>
      <c r="L1837" s="16">
        <v>4.62197146034675E-2</v>
      </c>
    </row>
    <row r="1838" spans="1:12" s="10" customFormat="1" ht="10.199999999999999" x14ac:dyDescent="0.2">
      <c r="A1838" s="71" t="s">
        <v>19</v>
      </c>
      <c r="B1838" s="11"/>
      <c r="C1838" s="37"/>
      <c r="D1838" s="11"/>
      <c r="E1838" s="11"/>
      <c r="F1838" s="11"/>
      <c r="G1838" s="11"/>
      <c r="H1838" s="11"/>
      <c r="I1838" s="11"/>
      <c r="J1838" s="37"/>
      <c r="K1838" s="11"/>
      <c r="L1838" s="13"/>
    </row>
    <row r="1839" spans="1:12" s="10" customFormat="1" ht="10.199999999999999" x14ac:dyDescent="0.2">
      <c r="A1839" s="72" t="s">
        <v>13</v>
      </c>
      <c r="B1839" s="14">
        <v>3.3597135212371202E-3</v>
      </c>
      <c r="C1839" s="38"/>
      <c r="D1839" s="14">
        <v>4.0983606557377103E-3</v>
      </c>
      <c r="E1839" s="14">
        <v>7.5757575757575499E-3</v>
      </c>
      <c r="F1839" s="14">
        <v>3.6764705882353001E-3</v>
      </c>
      <c r="G1839" s="14">
        <v>0</v>
      </c>
      <c r="H1839" s="14">
        <v>0</v>
      </c>
      <c r="I1839" s="14">
        <v>4.8076923076923002E-3</v>
      </c>
      <c r="J1839" s="38"/>
      <c r="K1839" s="14">
        <v>1.6025641025641101E-3</v>
      </c>
      <c r="L1839" s="16">
        <v>5.1168629399101903E-3</v>
      </c>
    </row>
    <row r="1840" spans="1:12" s="10" customFormat="1" ht="10.199999999999999" x14ac:dyDescent="0.2">
      <c r="A1840" s="71" t="s">
        <v>20</v>
      </c>
      <c r="B1840" s="11"/>
      <c r="C1840" s="37"/>
      <c r="D1840" s="11"/>
      <c r="E1840" s="11"/>
      <c r="F1840" s="11"/>
      <c r="G1840" s="11"/>
      <c r="H1840" s="11"/>
      <c r="I1840" s="11"/>
      <c r="J1840" s="37"/>
      <c r="K1840" s="11"/>
      <c r="L1840" s="13"/>
    </row>
    <row r="1841" spans="1:12" s="10" customFormat="1" ht="10.199999999999999" x14ac:dyDescent="0.2">
      <c r="A1841" s="72" t="s">
        <v>13</v>
      </c>
      <c r="B1841" s="14">
        <v>3.24776970524919E-3</v>
      </c>
      <c r="C1841" s="38"/>
      <c r="D1841" s="14">
        <v>4.0983606557377103E-3</v>
      </c>
      <c r="E1841" s="14">
        <v>7.5757575757575499E-3</v>
      </c>
      <c r="F1841" s="14">
        <v>0</v>
      </c>
      <c r="G1841" s="14">
        <v>7.8125000000000208E-3</v>
      </c>
      <c r="H1841" s="14">
        <v>0</v>
      </c>
      <c r="I1841" s="14">
        <v>0</v>
      </c>
      <c r="J1841" s="38"/>
      <c r="K1841" s="14">
        <v>2.60416666666668E-3</v>
      </c>
      <c r="L1841" s="16">
        <v>3.8913727438317598E-3</v>
      </c>
    </row>
    <row r="1842" spans="1:12" s="10" customFormat="1" ht="10.199999999999999" x14ac:dyDescent="0.2">
      <c r="A1842" s="71" t="s">
        <v>21</v>
      </c>
      <c r="B1842" s="11"/>
      <c r="C1842" s="37"/>
      <c r="D1842" s="11"/>
      <c r="E1842" s="11"/>
      <c r="F1842" s="11"/>
      <c r="G1842" s="11"/>
      <c r="H1842" s="11"/>
      <c r="I1842" s="11"/>
      <c r="J1842" s="37"/>
      <c r="K1842" s="11"/>
      <c r="L1842" s="13"/>
    </row>
    <row r="1843" spans="1:12" s="10" customFormat="1" ht="10.199999999999999" x14ac:dyDescent="0.2">
      <c r="A1843" s="72" t="s">
        <v>13</v>
      </c>
      <c r="B1843" s="14">
        <v>3.59633827375762E-3</v>
      </c>
      <c r="C1843" s="38"/>
      <c r="D1843" s="14">
        <v>0</v>
      </c>
      <c r="E1843" s="14">
        <v>0</v>
      </c>
      <c r="F1843" s="14">
        <v>8.0645161290322908E-3</v>
      </c>
      <c r="G1843" s="14">
        <v>6.75675675675681E-3</v>
      </c>
      <c r="H1843" s="14">
        <v>0</v>
      </c>
      <c r="I1843" s="14">
        <v>6.7567567567567597E-3</v>
      </c>
      <c r="J1843" s="38"/>
      <c r="K1843" s="14">
        <v>4.9404242952630498E-3</v>
      </c>
      <c r="L1843" s="16">
        <v>2.25225225225226E-3</v>
      </c>
    </row>
    <row r="1844" spans="1:12" s="10" customFormat="1" ht="10.199999999999999" x14ac:dyDescent="0.2">
      <c r="A1844" s="71" t="s">
        <v>22</v>
      </c>
      <c r="B1844" s="11"/>
      <c r="C1844" s="37"/>
      <c r="D1844" s="11"/>
      <c r="E1844" s="11"/>
      <c r="F1844" s="11"/>
      <c r="G1844" s="11"/>
      <c r="H1844" s="11"/>
      <c r="I1844" s="11"/>
      <c r="J1844" s="37"/>
      <c r="K1844" s="11"/>
      <c r="L1844" s="13"/>
    </row>
    <row r="1845" spans="1:12" s="10" customFormat="1" ht="10.199999999999999" x14ac:dyDescent="0.2">
      <c r="A1845" s="72" t="s">
        <v>13</v>
      </c>
      <c r="B1845" s="14">
        <v>2.53759969967825E-3</v>
      </c>
      <c r="C1845" s="38"/>
      <c r="D1845" s="14">
        <v>1.05086170659941E-2</v>
      </c>
      <c r="E1845" s="14">
        <v>0</v>
      </c>
      <c r="F1845" s="14">
        <v>4.7169811320754802E-3</v>
      </c>
      <c r="G1845" s="14">
        <v>0</v>
      </c>
      <c r="H1845" s="14">
        <v>0</v>
      </c>
      <c r="I1845" s="14">
        <v>0</v>
      </c>
      <c r="J1845" s="38"/>
      <c r="K1845" s="14">
        <v>1.5723270440251699E-3</v>
      </c>
      <c r="L1845" s="16">
        <v>3.50287235533138E-3</v>
      </c>
    </row>
    <row r="1846" spans="1:12" s="10" customFormat="1" ht="10.199999999999999" x14ac:dyDescent="0.2">
      <c r="A1846" s="71" t="s">
        <v>23</v>
      </c>
      <c r="B1846" s="11"/>
      <c r="C1846" s="37"/>
      <c r="D1846" s="11"/>
      <c r="E1846" s="11"/>
      <c r="F1846" s="11"/>
      <c r="G1846" s="11"/>
      <c r="H1846" s="11"/>
      <c r="I1846" s="11"/>
      <c r="J1846" s="37"/>
      <c r="K1846" s="11"/>
      <c r="L1846" s="13"/>
    </row>
    <row r="1847" spans="1:12" s="10" customFormat="1" ht="10.199999999999999" x14ac:dyDescent="0.2">
      <c r="A1847" s="72" t="s">
        <v>13</v>
      </c>
      <c r="B1847" s="14">
        <v>7.0865815871364998E-3</v>
      </c>
      <c r="C1847" s="38"/>
      <c r="D1847" s="14">
        <v>0</v>
      </c>
      <c r="E1847" s="14">
        <v>1.1661425576519901E-2</v>
      </c>
      <c r="F1847" s="14">
        <v>7.3529411764706003E-3</v>
      </c>
      <c r="G1847" s="14">
        <v>1.6560678325384302E-2</v>
      </c>
      <c r="H1847" s="14">
        <v>0</v>
      </c>
      <c r="I1847" s="14">
        <v>6.9444444444444501E-3</v>
      </c>
      <c r="J1847" s="38"/>
      <c r="K1847" s="14">
        <v>8.4542089259071196E-3</v>
      </c>
      <c r="L1847" s="16">
        <v>5.7189542483660196E-3</v>
      </c>
    </row>
    <row r="1848" spans="1:12" s="10" customFormat="1" ht="10.199999999999999" x14ac:dyDescent="0.2">
      <c r="A1848" s="71" t="s">
        <v>24</v>
      </c>
      <c r="B1848" s="11"/>
      <c r="C1848" s="37"/>
      <c r="D1848" s="11"/>
      <c r="E1848" s="11"/>
      <c r="F1848" s="11"/>
      <c r="G1848" s="11"/>
      <c r="H1848" s="11"/>
      <c r="I1848" s="11"/>
      <c r="J1848" s="37"/>
      <c r="K1848" s="11"/>
      <c r="L1848" s="13"/>
    </row>
    <row r="1849" spans="1:12" s="10" customFormat="1" ht="10.199999999999999" x14ac:dyDescent="0.2">
      <c r="A1849" s="72" t="s">
        <v>13</v>
      </c>
      <c r="B1849" s="14">
        <v>1.1574074074074E-3</v>
      </c>
      <c r="C1849" s="38"/>
      <c r="D1849" s="14">
        <v>0</v>
      </c>
      <c r="E1849" s="14">
        <v>0</v>
      </c>
      <c r="F1849" s="14">
        <v>0</v>
      </c>
      <c r="G1849" s="14">
        <v>0</v>
      </c>
      <c r="H1849" s="14">
        <v>0</v>
      </c>
      <c r="I1849" s="14">
        <v>6.9444444444444501E-3</v>
      </c>
      <c r="J1849" s="38"/>
      <c r="K1849" s="14">
        <v>2.3148148148148398E-3</v>
      </c>
      <c r="L1849" s="16">
        <v>0</v>
      </c>
    </row>
    <row r="1850" spans="1:12" s="10" customFormat="1" ht="10.199999999999999" x14ac:dyDescent="0.2">
      <c r="A1850" s="71" t="s">
        <v>26</v>
      </c>
      <c r="B1850" s="11"/>
      <c r="C1850" s="37"/>
      <c r="D1850" s="11"/>
      <c r="E1850" s="11"/>
      <c r="F1850" s="11"/>
      <c r="G1850" s="11"/>
      <c r="H1850" s="11"/>
      <c r="I1850" s="11"/>
      <c r="J1850" s="37"/>
      <c r="K1850" s="11"/>
      <c r="L1850" s="13"/>
    </row>
    <row r="1851" spans="1:12" s="10" customFormat="1" ht="10.199999999999999" x14ac:dyDescent="0.2">
      <c r="A1851" s="72" t="s">
        <v>13</v>
      </c>
      <c r="B1851" s="14">
        <v>1.8939393939393799E-3</v>
      </c>
      <c r="C1851" s="38"/>
      <c r="D1851" s="14">
        <v>0</v>
      </c>
      <c r="E1851" s="14">
        <v>0</v>
      </c>
      <c r="F1851" s="14">
        <v>0</v>
      </c>
      <c r="G1851" s="14">
        <v>0</v>
      </c>
      <c r="H1851" s="14">
        <v>1.13636363636364E-2</v>
      </c>
      <c r="I1851" s="14">
        <v>0</v>
      </c>
      <c r="J1851" s="38"/>
      <c r="K1851" s="14">
        <v>3.7878787878788101E-3</v>
      </c>
      <c r="L1851" s="16">
        <v>0</v>
      </c>
    </row>
    <row r="1852" spans="1:12" s="10" customFormat="1" ht="10.199999999999999" x14ac:dyDescent="0.2">
      <c r="A1852" s="71" t="s">
        <v>27</v>
      </c>
      <c r="B1852" s="11"/>
      <c r="C1852" s="37"/>
      <c r="D1852" s="11"/>
      <c r="E1852" s="11"/>
      <c r="F1852" s="11"/>
      <c r="G1852" s="11"/>
      <c r="H1852" s="11"/>
      <c r="I1852" s="11"/>
      <c r="J1852" s="37"/>
      <c r="K1852" s="11"/>
      <c r="L1852" s="13"/>
    </row>
    <row r="1853" spans="1:12" s="10" customFormat="1" ht="10.199999999999999" x14ac:dyDescent="0.2">
      <c r="A1853" s="72" t="s">
        <v>13</v>
      </c>
      <c r="B1853" s="14">
        <v>2.7764529235117402E-3</v>
      </c>
      <c r="C1853" s="38"/>
      <c r="D1853" s="14">
        <v>0</v>
      </c>
      <c r="E1853" s="14">
        <v>0</v>
      </c>
      <c r="F1853" s="14">
        <v>0</v>
      </c>
      <c r="G1853" s="14">
        <v>4.9019607843137497E-3</v>
      </c>
      <c r="H1853" s="14">
        <v>0</v>
      </c>
      <c r="I1853" s="14">
        <v>1.17567567567568E-2</v>
      </c>
      <c r="J1853" s="38"/>
      <c r="K1853" s="14">
        <v>0</v>
      </c>
      <c r="L1853" s="16">
        <v>5.5529058470235098E-3</v>
      </c>
    </row>
    <row r="1854" spans="1:12" s="10" customFormat="1" ht="15.6" x14ac:dyDescent="0.3">
      <c r="A1854" s="71" t="s">
        <v>28</v>
      </c>
      <c r="B1854" s="11"/>
      <c r="C1854" s="37"/>
      <c r="D1854" s="11"/>
      <c r="E1854" s="11"/>
      <c r="F1854" s="11"/>
      <c r="G1854" s="21"/>
      <c r="H1854" s="11"/>
      <c r="I1854" s="11"/>
      <c r="J1854" s="37"/>
      <c r="K1854" s="11"/>
      <c r="L1854" s="13"/>
    </row>
    <row r="1855" spans="1:12" s="10" customFormat="1" ht="15.6" x14ac:dyDescent="0.3">
      <c r="A1855" s="72" t="s">
        <v>13</v>
      </c>
      <c r="B1855" s="14">
        <v>1.41753224455223E-2</v>
      </c>
      <c r="C1855" s="38"/>
      <c r="D1855" s="14">
        <v>1.05086170659941E-2</v>
      </c>
      <c r="E1855" s="14">
        <v>2.73016992813097E-2</v>
      </c>
      <c r="F1855" s="14">
        <v>8.3934517203107795E-3</v>
      </c>
      <c r="G1855" s="23">
        <v>3.4040474297827403E-2</v>
      </c>
      <c r="H1855" s="14">
        <v>0</v>
      </c>
      <c r="I1855" s="14">
        <v>4.8076923076923002E-3</v>
      </c>
      <c r="J1855" s="38"/>
      <c r="K1855" s="14">
        <v>1.45226185910149E-2</v>
      </c>
      <c r="L1855" s="16">
        <v>1.38280263000299E-2</v>
      </c>
    </row>
    <row r="1856" spans="1:12" s="10" customFormat="1" ht="10.199999999999999" x14ac:dyDescent="0.2">
      <c r="A1856" s="71" t="s">
        <v>30</v>
      </c>
      <c r="B1856" s="11"/>
      <c r="C1856" s="37"/>
      <c r="D1856" s="11"/>
      <c r="E1856" s="11"/>
      <c r="F1856" s="11"/>
      <c r="G1856" s="11"/>
      <c r="H1856" s="11"/>
      <c r="I1856" s="11"/>
      <c r="J1856" s="37"/>
      <c r="K1856" s="11"/>
      <c r="L1856" s="13"/>
    </row>
    <row r="1857" spans="1:12" s="10" customFormat="1" ht="10.199999999999999" x14ac:dyDescent="0.2">
      <c r="A1857" s="72" t="s">
        <v>13</v>
      </c>
      <c r="B1857" s="14">
        <v>2.02714613079498E-3</v>
      </c>
      <c r="C1857" s="38"/>
      <c r="D1857" s="14">
        <v>4.0983606557377103E-3</v>
      </c>
      <c r="E1857" s="14">
        <v>8.0645161290322405E-3</v>
      </c>
      <c r="F1857" s="14">
        <v>0</v>
      </c>
      <c r="G1857" s="14">
        <v>0</v>
      </c>
      <c r="H1857" s="14">
        <v>0</v>
      </c>
      <c r="I1857" s="14">
        <v>0</v>
      </c>
      <c r="J1857" s="38"/>
      <c r="K1857" s="14">
        <v>0</v>
      </c>
      <c r="L1857" s="16">
        <v>4.0542922615899903E-3</v>
      </c>
    </row>
    <row r="1858" spans="1:12" s="10" customFormat="1" ht="10.199999999999999" x14ac:dyDescent="0.2">
      <c r="A1858" s="71" t="s">
        <v>33</v>
      </c>
      <c r="B1858" s="11"/>
      <c r="C1858" s="37"/>
      <c r="D1858" s="11"/>
      <c r="E1858" s="11"/>
      <c r="F1858" s="11"/>
      <c r="G1858" s="11"/>
      <c r="H1858" s="11"/>
      <c r="I1858" s="11"/>
      <c r="J1858" s="37"/>
      <c r="K1858" s="11"/>
      <c r="L1858" s="13"/>
    </row>
    <row r="1859" spans="1:12" s="10" customFormat="1" ht="10.199999999999999" x14ac:dyDescent="0.2">
      <c r="A1859" s="72" t="s">
        <v>13</v>
      </c>
      <c r="B1859" s="14">
        <v>1.7429193899782E-3</v>
      </c>
      <c r="C1859" s="38"/>
      <c r="D1859" s="14">
        <v>0</v>
      </c>
      <c r="E1859" s="14">
        <v>0</v>
      </c>
      <c r="F1859" s="14">
        <v>5.5555555555555601E-3</v>
      </c>
      <c r="G1859" s="14">
        <v>4.9019607843137497E-3</v>
      </c>
      <c r="H1859" s="14">
        <v>0</v>
      </c>
      <c r="I1859" s="14">
        <v>0</v>
      </c>
      <c r="J1859" s="38"/>
      <c r="K1859" s="14">
        <v>0</v>
      </c>
      <c r="L1859" s="16">
        <v>3.48583877995643E-3</v>
      </c>
    </row>
    <row r="1860" spans="1:12" s="10" customFormat="1" ht="15.6" x14ac:dyDescent="0.3">
      <c r="A1860" s="71" t="s">
        <v>756</v>
      </c>
      <c r="B1860" s="11"/>
      <c r="C1860" s="37"/>
      <c r="D1860" s="11"/>
      <c r="E1860" s="11"/>
      <c r="F1860" s="11"/>
      <c r="G1860" s="11"/>
      <c r="H1860" s="21"/>
      <c r="I1860" s="11"/>
      <c r="J1860" s="37"/>
      <c r="K1860" s="11"/>
      <c r="L1860" s="13"/>
    </row>
    <row r="1861" spans="1:12" s="10" customFormat="1" ht="15.6" x14ac:dyDescent="0.3">
      <c r="A1861" s="72" t="s">
        <v>13</v>
      </c>
      <c r="B1861" s="14">
        <v>1.26150617479696E-2</v>
      </c>
      <c r="C1861" s="38"/>
      <c r="D1861" s="14">
        <v>6.41025641025643E-3</v>
      </c>
      <c r="E1861" s="14">
        <v>1.38888888888889E-2</v>
      </c>
      <c r="F1861" s="14">
        <v>1.0272536687631E-2</v>
      </c>
      <c r="G1861" s="14">
        <v>4.9019607843137497E-3</v>
      </c>
      <c r="H1861" s="23">
        <v>3.5409035409035498E-2</v>
      </c>
      <c r="I1861" s="14">
        <v>4.8076923076923002E-3</v>
      </c>
      <c r="J1861" s="38"/>
      <c r="K1861" s="14">
        <v>1.2434150405848599E-2</v>
      </c>
      <c r="L1861" s="16">
        <v>1.2795973090090699E-2</v>
      </c>
    </row>
    <row r="1862" spans="1:12" s="10" customFormat="1" ht="10.199999999999999" x14ac:dyDescent="0.2">
      <c r="A1862" s="71" t="s">
        <v>757</v>
      </c>
      <c r="B1862" s="11"/>
      <c r="C1862" s="37"/>
      <c r="D1862" s="11"/>
      <c r="E1862" s="11"/>
      <c r="F1862" s="11"/>
      <c r="G1862" s="11"/>
      <c r="H1862" s="11"/>
      <c r="I1862" s="11"/>
      <c r="J1862" s="37"/>
      <c r="K1862" s="11"/>
      <c r="L1862" s="13"/>
    </row>
    <row r="1863" spans="1:12" s="10" customFormat="1" ht="10.199999999999999" x14ac:dyDescent="0.2">
      <c r="A1863" s="72" t="s">
        <v>13</v>
      </c>
      <c r="B1863" s="14">
        <v>6.8306010928961304E-4</v>
      </c>
      <c r="C1863" s="38"/>
      <c r="D1863" s="14">
        <v>4.0983606557377103E-3</v>
      </c>
      <c r="E1863" s="14">
        <v>0</v>
      </c>
      <c r="F1863" s="14">
        <v>0</v>
      </c>
      <c r="G1863" s="14">
        <v>0</v>
      </c>
      <c r="H1863" s="14">
        <v>0</v>
      </c>
      <c r="I1863" s="14">
        <v>0</v>
      </c>
      <c r="J1863" s="38"/>
      <c r="K1863" s="14">
        <v>0</v>
      </c>
      <c r="L1863" s="16">
        <v>1.36612021857924E-3</v>
      </c>
    </row>
    <row r="1864" spans="1:12" s="10" customFormat="1" ht="10.199999999999999" x14ac:dyDescent="0.2">
      <c r="A1864" s="71" t="s">
        <v>758</v>
      </c>
      <c r="B1864" s="11"/>
      <c r="C1864" s="37"/>
      <c r="D1864" s="11"/>
      <c r="E1864" s="11"/>
      <c r="F1864" s="11"/>
      <c r="G1864" s="11"/>
      <c r="H1864" s="11"/>
      <c r="I1864" s="11"/>
      <c r="J1864" s="37"/>
      <c r="K1864" s="11"/>
      <c r="L1864" s="13"/>
    </row>
    <row r="1865" spans="1:12" s="10" customFormat="1" ht="10.199999999999999" x14ac:dyDescent="0.2">
      <c r="A1865" s="72" t="s">
        <v>13</v>
      </c>
      <c r="B1865" s="14">
        <v>8.3333333333332797E-4</v>
      </c>
      <c r="C1865" s="38"/>
      <c r="D1865" s="14">
        <v>0</v>
      </c>
      <c r="E1865" s="14">
        <v>0</v>
      </c>
      <c r="F1865" s="14">
        <v>0</v>
      </c>
      <c r="G1865" s="14">
        <v>0</v>
      </c>
      <c r="H1865" s="14">
        <v>0</v>
      </c>
      <c r="I1865" s="14">
        <v>4.9999999999999897E-3</v>
      </c>
      <c r="J1865" s="38"/>
      <c r="K1865" s="14">
        <v>0</v>
      </c>
      <c r="L1865" s="16">
        <v>1.66666666666667E-3</v>
      </c>
    </row>
    <row r="1866" spans="1:12" s="10" customFormat="1" ht="10.199999999999999" x14ac:dyDescent="0.2">
      <c r="A1866" s="71" t="s">
        <v>759</v>
      </c>
      <c r="B1866" s="11"/>
      <c r="C1866" s="37"/>
      <c r="D1866" s="11"/>
      <c r="E1866" s="11"/>
      <c r="F1866" s="11"/>
      <c r="G1866" s="11"/>
      <c r="H1866" s="11"/>
      <c r="I1866" s="11"/>
      <c r="J1866" s="37"/>
      <c r="K1866" s="11"/>
      <c r="L1866" s="13"/>
    </row>
    <row r="1867" spans="1:12" s="10" customFormat="1" ht="10.199999999999999" x14ac:dyDescent="0.2">
      <c r="A1867" s="72" t="s">
        <v>13</v>
      </c>
      <c r="B1867" s="14">
        <v>7.86163522012574E-4</v>
      </c>
      <c r="C1867" s="38"/>
      <c r="D1867" s="14">
        <v>4.7169811320754802E-3</v>
      </c>
      <c r="E1867" s="14">
        <v>0</v>
      </c>
      <c r="F1867" s="14">
        <v>0</v>
      </c>
      <c r="G1867" s="14">
        <v>0</v>
      </c>
      <c r="H1867" s="14">
        <v>0</v>
      </c>
      <c r="I1867" s="14">
        <v>0</v>
      </c>
      <c r="J1867" s="38"/>
      <c r="K1867" s="14">
        <v>1.5723270440251699E-3</v>
      </c>
      <c r="L1867" s="16">
        <v>0</v>
      </c>
    </row>
    <row r="1868" spans="1:12" s="10" customFormat="1" ht="10.199999999999999" x14ac:dyDescent="0.2">
      <c r="A1868" s="71" t="s">
        <v>760</v>
      </c>
      <c r="B1868" s="11"/>
      <c r="C1868" s="37"/>
      <c r="D1868" s="11"/>
      <c r="E1868" s="11"/>
      <c r="F1868" s="11"/>
      <c r="G1868" s="11"/>
      <c r="H1868" s="11"/>
      <c r="I1868" s="11"/>
      <c r="J1868" s="37"/>
      <c r="K1868" s="11"/>
      <c r="L1868" s="13"/>
    </row>
    <row r="1869" spans="1:12" s="10" customFormat="1" ht="10.199999999999999" x14ac:dyDescent="0.2">
      <c r="A1869" s="72" t="s">
        <v>13</v>
      </c>
      <c r="B1869" s="14">
        <v>8.0128205128204605E-4</v>
      </c>
      <c r="C1869" s="38"/>
      <c r="D1869" s="14">
        <v>0</v>
      </c>
      <c r="E1869" s="14">
        <v>0</v>
      </c>
      <c r="F1869" s="14">
        <v>0</v>
      </c>
      <c r="G1869" s="14">
        <v>0</v>
      </c>
      <c r="H1869" s="14">
        <v>0</v>
      </c>
      <c r="I1869" s="14">
        <v>4.8076923076923002E-3</v>
      </c>
      <c r="J1869" s="38"/>
      <c r="K1869" s="14">
        <v>1.6025641025641101E-3</v>
      </c>
      <c r="L1869" s="16">
        <v>0</v>
      </c>
    </row>
    <row r="1870" spans="1:12" s="10" customFormat="1" ht="10.199999999999999" x14ac:dyDescent="0.2">
      <c r="A1870" s="71" t="s">
        <v>761</v>
      </c>
      <c r="B1870" s="11"/>
      <c r="C1870" s="37"/>
      <c r="D1870" s="11"/>
      <c r="E1870" s="11"/>
      <c r="F1870" s="11"/>
      <c r="G1870" s="11"/>
      <c r="H1870" s="11"/>
      <c r="I1870" s="11"/>
      <c r="J1870" s="37"/>
      <c r="K1870" s="11"/>
      <c r="L1870" s="13"/>
    </row>
    <row r="1871" spans="1:12" s="10" customFormat="1" ht="10.199999999999999" x14ac:dyDescent="0.2">
      <c r="A1871" s="72" t="s">
        <v>13</v>
      </c>
      <c r="B1871" s="14">
        <v>6.72043010752684E-4</v>
      </c>
      <c r="C1871" s="38"/>
      <c r="D1871" s="14">
        <v>0</v>
      </c>
      <c r="E1871" s="14">
        <v>4.0322580645161202E-3</v>
      </c>
      <c r="F1871" s="14">
        <v>0</v>
      </c>
      <c r="G1871" s="14">
        <v>0</v>
      </c>
      <c r="H1871" s="14">
        <v>0</v>
      </c>
      <c r="I1871" s="14">
        <v>0</v>
      </c>
      <c r="J1871" s="38"/>
      <c r="K1871" s="14">
        <v>0</v>
      </c>
      <c r="L1871" s="16">
        <v>1.3440860215053799E-3</v>
      </c>
    </row>
    <row r="1872" spans="1:12" s="10" customFormat="1" ht="10.199999999999999" x14ac:dyDescent="0.2">
      <c r="A1872" s="71" t="s">
        <v>762</v>
      </c>
      <c r="B1872" s="11"/>
      <c r="C1872" s="37"/>
      <c r="D1872" s="11"/>
      <c r="E1872" s="11"/>
      <c r="F1872" s="11"/>
      <c r="G1872" s="11"/>
      <c r="H1872" s="11"/>
      <c r="I1872" s="11"/>
      <c r="J1872" s="37"/>
      <c r="K1872" s="11"/>
      <c r="L1872" s="13"/>
    </row>
    <row r="1873" spans="1:12" s="10" customFormat="1" ht="10.199999999999999" x14ac:dyDescent="0.2">
      <c r="A1873" s="72" t="s">
        <v>13</v>
      </c>
      <c r="B1873" s="14">
        <v>2.2257834757834702E-3</v>
      </c>
      <c r="C1873" s="38"/>
      <c r="D1873" s="14">
        <v>6.41025641025643E-3</v>
      </c>
      <c r="E1873" s="14">
        <v>6.9444444444444501E-3</v>
      </c>
      <c r="F1873" s="14">
        <v>0</v>
      </c>
      <c r="G1873" s="14">
        <v>0</v>
      </c>
      <c r="H1873" s="14">
        <v>0</v>
      </c>
      <c r="I1873" s="14">
        <v>0</v>
      </c>
      <c r="J1873" s="38"/>
      <c r="K1873" s="14">
        <v>2.3148148148148398E-3</v>
      </c>
      <c r="L1873" s="16">
        <v>2.13675213675214E-3</v>
      </c>
    </row>
    <row r="1874" spans="1:12" s="10" customFormat="1" ht="10.199999999999999" x14ac:dyDescent="0.2">
      <c r="A1874" s="71" t="s">
        <v>763</v>
      </c>
      <c r="B1874" s="11"/>
      <c r="C1874" s="37"/>
      <c r="D1874" s="11"/>
      <c r="E1874" s="11"/>
      <c r="F1874" s="11"/>
      <c r="G1874" s="11"/>
      <c r="H1874" s="11"/>
      <c r="I1874" s="11"/>
      <c r="J1874" s="37"/>
      <c r="K1874" s="11"/>
      <c r="L1874" s="13"/>
    </row>
    <row r="1875" spans="1:12" s="10" customFormat="1" ht="10.199999999999999" x14ac:dyDescent="0.2">
      <c r="A1875" s="72" t="s">
        <v>13</v>
      </c>
      <c r="B1875" s="14">
        <v>2.6671870934165801E-3</v>
      </c>
      <c r="C1875" s="38"/>
      <c r="D1875" s="14">
        <v>4.0983606557377103E-3</v>
      </c>
      <c r="E1875" s="14">
        <v>0</v>
      </c>
      <c r="F1875" s="14">
        <v>0</v>
      </c>
      <c r="G1875" s="14">
        <v>0</v>
      </c>
      <c r="H1875" s="14">
        <v>1.1904761904761901E-2</v>
      </c>
      <c r="I1875" s="14">
        <v>0</v>
      </c>
      <c r="J1875" s="38"/>
      <c r="K1875" s="14">
        <v>0</v>
      </c>
      <c r="L1875" s="16">
        <v>5.3343741868332002E-3</v>
      </c>
    </row>
    <row r="1876" spans="1:12" s="10" customFormat="1" ht="10.199999999999999" x14ac:dyDescent="0.2">
      <c r="A1876" s="71" t="s">
        <v>764</v>
      </c>
      <c r="B1876" s="11"/>
      <c r="C1876" s="37"/>
      <c r="D1876" s="11"/>
      <c r="E1876" s="11"/>
      <c r="F1876" s="11"/>
      <c r="G1876" s="11"/>
      <c r="H1876" s="11"/>
      <c r="I1876" s="11"/>
      <c r="J1876" s="37"/>
      <c r="K1876" s="11"/>
      <c r="L1876" s="13"/>
    </row>
    <row r="1877" spans="1:12" s="10" customFormat="1" ht="10.199999999999999" x14ac:dyDescent="0.2">
      <c r="A1877" s="72" t="s">
        <v>13</v>
      </c>
      <c r="B1877" s="14">
        <v>7.86163522012574E-4</v>
      </c>
      <c r="C1877" s="38"/>
      <c r="D1877" s="14">
        <v>0</v>
      </c>
      <c r="E1877" s="14">
        <v>4.7169811320754698E-3</v>
      </c>
      <c r="F1877" s="14">
        <v>0</v>
      </c>
      <c r="G1877" s="14">
        <v>0</v>
      </c>
      <c r="H1877" s="14">
        <v>0</v>
      </c>
      <c r="I1877" s="14">
        <v>0</v>
      </c>
      <c r="J1877" s="38"/>
      <c r="K1877" s="14">
        <v>1.5723270440251699E-3</v>
      </c>
      <c r="L1877" s="16">
        <v>0</v>
      </c>
    </row>
    <row r="1878" spans="1:12" s="10" customFormat="1" ht="10.199999999999999" x14ac:dyDescent="0.2">
      <c r="A1878" s="71" t="s">
        <v>765</v>
      </c>
      <c r="B1878" s="11"/>
      <c r="C1878" s="37"/>
      <c r="D1878" s="11"/>
      <c r="E1878" s="11"/>
      <c r="F1878" s="11"/>
      <c r="G1878" s="11"/>
      <c r="H1878" s="11"/>
      <c r="I1878" s="11"/>
      <c r="J1878" s="37"/>
      <c r="K1878" s="11"/>
      <c r="L1878" s="13"/>
    </row>
    <row r="1879" spans="1:12" s="10" customFormat="1" ht="10.199999999999999" x14ac:dyDescent="0.2">
      <c r="A1879" s="72" t="s">
        <v>13</v>
      </c>
      <c r="B1879" s="14">
        <v>1.8939393939393799E-3</v>
      </c>
      <c r="C1879" s="38"/>
      <c r="D1879" s="14">
        <v>0</v>
      </c>
      <c r="E1879" s="14">
        <v>0</v>
      </c>
      <c r="F1879" s="14">
        <v>0</v>
      </c>
      <c r="G1879" s="14">
        <v>0</v>
      </c>
      <c r="H1879" s="14">
        <v>1.13636363636364E-2</v>
      </c>
      <c r="I1879" s="14">
        <v>0</v>
      </c>
      <c r="J1879" s="38"/>
      <c r="K1879" s="14">
        <v>3.7878787878788101E-3</v>
      </c>
      <c r="L1879" s="16">
        <v>0</v>
      </c>
    </row>
    <row r="1880" spans="1:12" s="10" customFormat="1" ht="10.199999999999999" x14ac:dyDescent="0.2">
      <c r="A1880" s="71" t="s">
        <v>766</v>
      </c>
      <c r="B1880" s="11"/>
      <c r="C1880" s="37"/>
      <c r="D1880" s="11"/>
      <c r="E1880" s="11"/>
      <c r="F1880" s="11"/>
      <c r="G1880" s="11"/>
      <c r="H1880" s="11"/>
      <c r="I1880" s="11"/>
      <c r="J1880" s="37"/>
      <c r="K1880" s="11"/>
      <c r="L1880" s="13"/>
    </row>
    <row r="1881" spans="1:12" s="10" customFormat="1" ht="10.199999999999999" x14ac:dyDescent="0.2">
      <c r="A1881" s="72" t="s">
        <v>13</v>
      </c>
      <c r="B1881" s="14">
        <v>7.86163522012574E-4</v>
      </c>
      <c r="C1881" s="38"/>
      <c r="D1881" s="14">
        <v>0</v>
      </c>
      <c r="E1881" s="14">
        <v>4.7169811320754698E-3</v>
      </c>
      <c r="F1881" s="14">
        <v>0</v>
      </c>
      <c r="G1881" s="14">
        <v>0</v>
      </c>
      <c r="H1881" s="14">
        <v>0</v>
      </c>
      <c r="I1881" s="14">
        <v>0</v>
      </c>
      <c r="J1881" s="38"/>
      <c r="K1881" s="14">
        <v>1.5723270440251699E-3</v>
      </c>
      <c r="L1881" s="16">
        <v>0</v>
      </c>
    </row>
    <row r="1882" spans="1:12" s="10" customFormat="1" ht="10.199999999999999" x14ac:dyDescent="0.2">
      <c r="A1882" s="71" t="s">
        <v>767</v>
      </c>
      <c r="B1882" s="11"/>
      <c r="C1882" s="37"/>
      <c r="D1882" s="11"/>
      <c r="E1882" s="11"/>
      <c r="F1882" s="11"/>
      <c r="G1882" s="11"/>
      <c r="H1882" s="11"/>
      <c r="I1882" s="11"/>
      <c r="J1882" s="37"/>
      <c r="K1882" s="11"/>
      <c r="L1882" s="13"/>
    </row>
    <row r="1883" spans="1:12" s="10" customFormat="1" ht="10.199999999999999" x14ac:dyDescent="0.2">
      <c r="A1883" s="72" t="s">
        <v>13</v>
      </c>
      <c r="B1883" s="14">
        <v>1.06837606837606E-3</v>
      </c>
      <c r="C1883" s="38"/>
      <c r="D1883" s="14">
        <v>6.41025641025643E-3</v>
      </c>
      <c r="E1883" s="14">
        <v>0</v>
      </c>
      <c r="F1883" s="14">
        <v>0</v>
      </c>
      <c r="G1883" s="14">
        <v>0</v>
      </c>
      <c r="H1883" s="14">
        <v>0</v>
      </c>
      <c r="I1883" s="14">
        <v>0</v>
      </c>
      <c r="J1883" s="38"/>
      <c r="K1883" s="14">
        <v>0</v>
      </c>
      <c r="L1883" s="16">
        <v>2.13675213675214E-3</v>
      </c>
    </row>
    <row r="1884" spans="1:12" s="10" customFormat="1" ht="10.199999999999999" x14ac:dyDescent="0.2">
      <c r="A1884" s="71" t="s">
        <v>768</v>
      </c>
      <c r="B1884" s="11"/>
      <c r="C1884" s="37"/>
      <c r="D1884" s="11"/>
      <c r="E1884" s="11"/>
      <c r="F1884" s="11"/>
      <c r="G1884" s="11"/>
      <c r="H1884" s="11"/>
      <c r="I1884" s="11"/>
      <c r="J1884" s="37"/>
      <c r="K1884" s="11"/>
      <c r="L1884" s="13"/>
    </row>
    <row r="1885" spans="1:12" s="10" customFormat="1" ht="10.199999999999999" x14ac:dyDescent="0.2">
      <c r="A1885" s="72" t="s">
        <v>13</v>
      </c>
      <c r="B1885" s="14">
        <v>1.46922363130219E-3</v>
      </c>
      <c r="C1885" s="38"/>
      <c r="D1885" s="14">
        <v>4.0983606557377103E-3</v>
      </c>
      <c r="E1885" s="14">
        <v>4.7169811320754698E-3</v>
      </c>
      <c r="F1885" s="14">
        <v>0</v>
      </c>
      <c r="G1885" s="14">
        <v>0</v>
      </c>
      <c r="H1885" s="14">
        <v>0</v>
      </c>
      <c r="I1885" s="14">
        <v>0</v>
      </c>
      <c r="J1885" s="38"/>
      <c r="K1885" s="14">
        <v>1.5723270440251699E-3</v>
      </c>
      <c r="L1885" s="16">
        <v>1.36612021857924E-3</v>
      </c>
    </row>
    <row r="1886" spans="1:12" ht="31.8" x14ac:dyDescent="0.3">
      <c r="A1886" s="69" t="s">
        <v>769</v>
      </c>
      <c r="B1886" s="3"/>
      <c r="C1886" s="35"/>
      <c r="D1886" s="4"/>
      <c r="E1886" s="5"/>
      <c r="F1886" s="5"/>
      <c r="G1886" s="5"/>
      <c r="H1886" s="5"/>
      <c r="I1886" s="3"/>
      <c r="J1886" s="35"/>
      <c r="K1886" s="17"/>
      <c r="L1886" s="20"/>
    </row>
    <row r="1887" spans="1:12" s="10" customFormat="1" ht="10.199999999999999" x14ac:dyDescent="0.2">
      <c r="A1887" s="70" t="s">
        <v>12</v>
      </c>
      <c r="B1887" s="7">
        <v>943.77829080540698</v>
      </c>
      <c r="C1887" s="36"/>
      <c r="D1887" s="7">
        <v>159.135662030112</v>
      </c>
      <c r="E1887" s="7">
        <v>158.504168280492</v>
      </c>
      <c r="F1887" s="7">
        <v>155.220578290151</v>
      </c>
      <c r="G1887" s="7">
        <v>155.938107224871</v>
      </c>
      <c r="H1887" s="7">
        <v>157.66293891293799</v>
      </c>
      <c r="I1887" s="7">
        <v>157.316836066836</v>
      </c>
      <c r="J1887" s="36"/>
      <c r="K1887" s="7">
        <v>472.12369803410098</v>
      </c>
      <c r="L1887" s="9">
        <v>471.65459277129798</v>
      </c>
    </row>
    <row r="1888" spans="1:12" s="10" customFormat="1" ht="15.6" x14ac:dyDescent="0.3">
      <c r="A1888" s="70" t="s">
        <v>38</v>
      </c>
      <c r="B1888" s="29">
        <v>23.1507984590632</v>
      </c>
      <c r="C1888" s="39"/>
      <c r="D1888" s="29">
        <v>25.887964917358602</v>
      </c>
      <c r="E1888" s="29">
        <v>24.1806914111773</v>
      </c>
      <c r="F1888" s="29">
        <v>20.274363904132102</v>
      </c>
      <c r="G1888" s="29">
        <v>24.064406074658901</v>
      </c>
      <c r="H1888" s="29">
        <v>24.416670944652701</v>
      </c>
      <c r="I1888" s="29">
        <v>20.008167840245601</v>
      </c>
      <c r="J1888" s="39"/>
      <c r="K1888" s="32">
        <v>24.7339350545682</v>
      </c>
      <c r="L1888" s="40">
        <v>21.566087283940199</v>
      </c>
    </row>
    <row r="1889" spans="1:12" ht="31.8" x14ac:dyDescent="0.3">
      <c r="A1889" s="69" t="s">
        <v>770</v>
      </c>
      <c r="B1889" s="3"/>
      <c r="C1889" s="35"/>
      <c r="D1889" s="4"/>
      <c r="E1889" s="5"/>
      <c r="F1889" s="5"/>
      <c r="G1889" s="5"/>
      <c r="H1889" s="5"/>
      <c r="I1889" s="3"/>
      <c r="J1889" s="35"/>
      <c r="K1889" s="4"/>
      <c r="L1889" s="6"/>
    </row>
    <row r="1890" spans="1:12" s="10" customFormat="1" ht="10.199999999999999" x14ac:dyDescent="0.2">
      <c r="A1890" s="70" t="s">
        <v>12</v>
      </c>
      <c r="B1890" s="7">
        <v>814.60042035677702</v>
      </c>
      <c r="C1890" s="36"/>
      <c r="D1890" s="7">
        <v>126.256259475646</v>
      </c>
      <c r="E1890" s="7">
        <v>140.81049386131599</v>
      </c>
      <c r="F1890" s="7">
        <v>136.89360321798301</v>
      </c>
      <c r="G1890" s="7">
        <v>136.090134251899</v>
      </c>
      <c r="H1890" s="7">
        <v>132.56303881303899</v>
      </c>
      <c r="I1890" s="7">
        <v>141.98689073689101</v>
      </c>
      <c r="J1890" s="36"/>
      <c r="K1890" s="7">
        <v>391.53397358465202</v>
      </c>
      <c r="L1890" s="9">
        <v>423.06644677211898</v>
      </c>
    </row>
    <row r="1891" spans="1:12" s="10" customFormat="1" ht="10.199999999999999" x14ac:dyDescent="0.2">
      <c r="A1891" s="70" t="s">
        <v>38</v>
      </c>
      <c r="B1891" s="29">
        <v>35.8207630067323</v>
      </c>
      <c r="C1891" s="39"/>
      <c r="D1891" s="29">
        <v>38.660886455314198</v>
      </c>
      <c r="E1891" s="29">
        <v>29.529385573544399</v>
      </c>
      <c r="F1891" s="29">
        <v>34.533321749901397</v>
      </c>
      <c r="G1891" s="29">
        <v>36.246663692045701</v>
      </c>
      <c r="H1891" s="29">
        <v>38.648038796675102</v>
      </c>
      <c r="I1891" s="29">
        <v>37.7279666916805</v>
      </c>
      <c r="J1891" s="39"/>
      <c r="K1891" s="29">
        <v>34.567792264476303</v>
      </c>
      <c r="L1891" s="31">
        <v>36.980345897892903</v>
      </c>
    </row>
    <row r="1892" spans="1:12" ht="31.8" x14ac:dyDescent="0.3">
      <c r="A1892" s="69" t="s">
        <v>771</v>
      </c>
      <c r="B1892" s="3"/>
      <c r="C1892" s="35"/>
      <c r="D1892" s="4"/>
      <c r="E1892" s="5"/>
      <c r="F1892" s="5"/>
      <c r="G1892" s="5"/>
      <c r="H1892" s="5"/>
      <c r="I1892" s="3"/>
      <c r="J1892" s="35"/>
      <c r="K1892" s="4"/>
      <c r="L1892" s="6"/>
    </row>
    <row r="1893" spans="1:12" s="10" customFormat="1" ht="10.199999999999999" x14ac:dyDescent="0.2">
      <c r="A1893" s="70" t="s">
        <v>12</v>
      </c>
      <c r="B1893" s="7">
        <v>251.62701388568101</v>
      </c>
      <c r="C1893" s="36"/>
      <c r="D1893" s="7">
        <v>37.893250409382503</v>
      </c>
      <c r="E1893" s="7">
        <v>45.384869182799797</v>
      </c>
      <c r="F1893" s="7">
        <v>53.985002061959499</v>
      </c>
      <c r="G1893" s="7">
        <v>35.169360537007599</v>
      </c>
      <c r="H1893" s="7">
        <v>37.438256188256197</v>
      </c>
      <c r="I1893" s="7">
        <v>41.7562755062756</v>
      </c>
      <c r="J1893" s="36"/>
      <c r="K1893" s="7">
        <v>124.046589018806</v>
      </c>
      <c r="L1893" s="9">
        <v>127.580424866874</v>
      </c>
    </row>
    <row r="1894" spans="1:12" s="10" customFormat="1" ht="10.199999999999999" x14ac:dyDescent="0.2">
      <c r="A1894" s="70" t="s">
        <v>38</v>
      </c>
      <c r="B1894" s="29">
        <v>6.7521934898625098</v>
      </c>
      <c r="C1894" s="39"/>
      <c r="D1894" s="29">
        <v>4.2630134712383301</v>
      </c>
      <c r="E1894" s="29">
        <v>6.1304001196577298</v>
      </c>
      <c r="F1894" s="29">
        <v>4.98164611431433</v>
      </c>
      <c r="G1894" s="29">
        <v>7.99578166692827</v>
      </c>
      <c r="H1894" s="29">
        <v>10.504339232218401</v>
      </c>
      <c r="I1894" s="29">
        <v>7.5644340768640301</v>
      </c>
      <c r="J1894" s="39"/>
      <c r="K1894" s="29">
        <v>6.0960576634391197</v>
      </c>
      <c r="L1894" s="31">
        <v>7.3901550837808996</v>
      </c>
    </row>
    <row r="1895" spans="1:12" ht="31.8" x14ac:dyDescent="0.3">
      <c r="A1895" s="69" t="s">
        <v>772</v>
      </c>
      <c r="B1895" s="3"/>
      <c r="C1895" s="35"/>
      <c r="D1895" s="4"/>
      <c r="E1895" s="5"/>
      <c r="F1895" s="5"/>
      <c r="G1895" s="5"/>
      <c r="H1895" s="5"/>
      <c r="I1895" s="3"/>
      <c r="J1895" s="35"/>
      <c r="K1895" s="4"/>
      <c r="L1895" s="6"/>
    </row>
    <row r="1896" spans="1:12" s="10" customFormat="1" ht="10.199999999999999" x14ac:dyDescent="0.2">
      <c r="A1896" s="70" t="s">
        <v>12</v>
      </c>
      <c r="B1896" s="7">
        <v>569.11692752770898</v>
      </c>
      <c r="C1896" s="36"/>
      <c r="D1896" s="7">
        <v>91.234270462221403</v>
      </c>
      <c r="E1896" s="7">
        <v>104.005156044109</v>
      </c>
      <c r="F1896" s="7">
        <v>100.43505026275101</v>
      </c>
      <c r="G1896" s="7">
        <v>84.048202614379207</v>
      </c>
      <c r="H1896" s="7">
        <v>116.940929440929</v>
      </c>
      <c r="I1896" s="7">
        <v>72.4533187033188</v>
      </c>
      <c r="J1896" s="36"/>
      <c r="K1896" s="7">
        <v>294.77814673793603</v>
      </c>
      <c r="L1896" s="9">
        <v>274.33878078977102</v>
      </c>
    </row>
    <row r="1897" spans="1:12" s="10" customFormat="1" ht="10.199999999999999" x14ac:dyDescent="0.2">
      <c r="A1897" s="70" t="s">
        <v>38</v>
      </c>
      <c r="B1897" s="29">
        <v>8.9727560031019706</v>
      </c>
      <c r="C1897" s="39"/>
      <c r="D1897" s="29">
        <v>9.8816397621654097</v>
      </c>
      <c r="E1897" s="29">
        <v>6.3680981104006804</v>
      </c>
      <c r="F1897" s="29">
        <v>8.8087659008575905</v>
      </c>
      <c r="G1897" s="29">
        <v>8.4333929920199697</v>
      </c>
      <c r="H1897" s="29">
        <v>11.1627182661314</v>
      </c>
      <c r="I1897" s="29">
        <v>8.8855705861488605</v>
      </c>
      <c r="J1897" s="39"/>
      <c r="K1897" s="29">
        <v>8.9051374884786298</v>
      </c>
      <c r="L1897" s="31">
        <v>9.0454123747912796</v>
      </c>
    </row>
    <row r="1898" spans="1:12" ht="31.8" x14ac:dyDescent="0.3">
      <c r="A1898" s="69" t="s">
        <v>773</v>
      </c>
      <c r="B1898" s="3"/>
      <c r="C1898" s="35"/>
      <c r="D1898" s="4"/>
      <c r="E1898" s="5"/>
      <c r="F1898" s="5"/>
      <c r="G1898" s="5"/>
      <c r="H1898" s="5"/>
      <c r="I1898" s="3"/>
      <c r="J1898" s="35"/>
      <c r="K1898" s="4"/>
      <c r="L1898" s="6"/>
    </row>
    <row r="1899" spans="1:12" s="10" customFormat="1" ht="10.199999999999999" x14ac:dyDescent="0.2">
      <c r="A1899" s="70" t="s">
        <v>12</v>
      </c>
      <c r="B1899" s="7">
        <v>276.18437569666901</v>
      </c>
      <c r="C1899" s="36"/>
      <c r="D1899" s="7">
        <v>36.244917644439802</v>
      </c>
      <c r="E1899" s="7">
        <v>51.116254859407697</v>
      </c>
      <c r="F1899" s="7">
        <v>58.654710616240799</v>
      </c>
      <c r="G1899" s="7">
        <v>44.417119325207601</v>
      </c>
      <c r="H1899" s="7">
        <v>50.611425611425602</v>
      </c>
      <c r="I1899" s="7">
        <v>35.1399476399477</v>
      </c>
      <c r="J1899" s="36"/>
      <c r="K1899" s="7">
        <v>150.385573347178</v>
      </c>
      <c r="L1899" s="9">
        <v>125.798802349491</v>
      </c>
    </row>
    <row r="1900" spans="1:12" s="10" customFormat="1" ht="10.199999999999999" x14ac:dyDescent="0.2">
      <c r="A1900" s="70" t="s">
        <v>38</v>
      </c>
      <c r="B1900" s="29">
        <v>4.6537720728047098</v>
      </c>
      <c r="C1900" s="39"/>
      <c r="D1900" s="29">
        <v>5.1748008082423897</v>
      </c>
      <c r="E1900" s="29">
        <v>6.0601903821675096</v>
      </c>
      <c r="F1900" s="29">
        <v>4.2396685783883701</v>
      </c>
      <c r="G1900" s="29">
        <v>4.3771322044430603</v>
      </c>
      <c r="H1900" s="29">
        <v>3.66266106186603</v>
      </c>
      <c r="I1900" s="29">
        <v>4.53888082390643</v>
      </c>
      <c r="J1900" s="39"/>
      <c r="K1900" s="29">
        <v>4.3895875921108001</v>
      </c>
      <c r="L1900" s="31">
        <v>4.9695901398814</v>
      </c>
    </row>
    <row r="1901" spans="1:12" ht="42" x14ac:dyDescent="0.3">
      <c r="A1901" s="69" t="s">
        <v>774</v>
      </c>
      <c r="B1901" s="3"/>
      <c r="C1901" s="35"/>
      <c r="D1901" s="4"/>
      <c r="E1901" s="5"/>
      <c r="F1901" s="5"/>
      <c r="G1901" s="5"/>
      <c r="H1901" s="5"/>
      <c r="I1901" s="3"/>
      <c r="J1901" s="35"/>
      <c r="K1901" s="4"/>
      <c r="L1901" s="6"/>
    </row>
    <row r="1902" spans="1:12" s="10" customFormat="1" ht="10.199999999999999" x14ac:dyDescent="0.2">
      <c r="A1902" s="70" t="s">
        <v>12</v>
      </c>
      <c r="B1902" s="7">
        <v>779.14003859522995</v>
      </c>
      <c r="C1902" s="36"/>
      <c r="D1902" s="7">
        <v>148.25819501203699</v>
      </c>
      <c r="E1902" s="7">
        <v>136.23645155142401</v>
      </c>
      <c r="F1902" s="7">
        <v>138.91774637764701</v>
      </c>
      <c r="G1902" s="7">
        <v>76.168079844550505</v>
      </c>
      <c r="H1902" s="7">
        <v>135.95663595663601</v>
      </c>
      <c r="I1902" s="7">
        <v>143.60292985293</v>
      </c>
      <c r="J1902" s="36"/>
      <c r="K1902" s="7">
        <v>380.636273901457</v>
      </c>
      <c r="L1902" s="9">
        <v>398.50376469376602</v>
      </c>
    </row>
    <row r="1903" spans="1:12" s="10" customFormat="1" ht="10.199999999999999" x14ac:dyDescent="0.2">
      <c r="A1903" s="70" t="s">
        <v>38</v>
      </c>
      <c r="B1903" s="29">
        <v>14.0126557953659</v>
      </c>
      <c r="C1903" s="39"/>
      <c r="D1903" s="29">
        <v>16.802363805959299</v>
      </c>
      <c r="E1903" s="29">
        <v>12.9663504974753</v>
      </c>
      <c r="F1903" s="29">
        <v>14.0687099013118</v>
      </c>
      <c r="G1903" s="29">
        <v>7.35501521959704</v>
      </c>
      <c r="H1903" s="29">
        <v>9.9029970063954398</v>
      </c>
      <c r="I1903" s="29">
        <v>19.493017653757398</v>
      </c>
      <c r="J1903" s="39"/>
      <c r="K1903" s="29">
        <v>14.6277802157819</v>
      </c>
      <c r="L1903" s="31">
        <v>13.4251113651325</v>
      </c>
    </row>
    <row r="1904" spans="1:12" ht="31.8" x14ac:dyDescent="0.3">
      <c r="A1904" s="69" t="s">
        <v>775</v>
      </c>
      <c r="B1904" s="3"/>
      <c r="C1904" s="35"/>
      <c r="D1904" s="4"/>
      <c r="E1904" s="5"/>
      <c r="F1904" s="5"/>
      <c r="G1904" s="5"/>
      <c r="H1904" s="5"/>
      <c r="I1904" s="3"/>
      <c r="J1904" s="35"/>
      <c r="K1904" s="4"/>
      <c r="L1904" s="6"/>
    </row>
    <row r="1905" spans="1:12" s="10" customFormat="1" ht="10.199999999999999" x14ac:dyDescent="0.2">
      <c r="A1905" s="70" t="s">
        <v>12</v>
      </c>
      <c r="B1905" s="7">
        <v>665.04318421171297</v>
      </c>
      <c r="C1905" s="36"/>
      <c r="D1905" s="7">
        <v>102.30731262094299</v>
      </c>
      <c r="E1905" s="7">
        <v>133.33278258339101</v>
      </c>
      <c r="F1905" s="7">
        <v>126.671877921386</v>
      </c>
      <c r="G1905" s="7">
        <v>79.413282768062302</v>
      </c>
      <c r="H1905" s="7">
        <v>123.392810892811</v>
      </c>
      <c r="I1905" s="7">
        <v>99.925117425117406</v>
      </c>
      <c r="J1905" s="36"/>
      <c r="K1905" s="7">
        <v>319.76264740288002</v>
      </c>
      <c r="L1905" s="9">
        <v>345.280536808828</v>
      </c>
    </row>
    <row r="1906" spans="1:12" s="10" customFormat="1" ht="10.199999999999999" x14ac:dyDescent="0.2">
      <c r="A1906" s="70" t="s">
        <v>38</v>
      </c>
      <c r="B1906" s="29">
        <v>8.7694386217928599</v>
      </c>
      <c r="C1906" s="39"/>
      <c r="D1906" s="29">
        <v>10.0897236252911</v>
      </c>
      <c r="E1906" s="29">
        <v>9.7989136412518594</v>
      </c>
      <c r="F1906" s="29">
        <v>9.5910834865607608</v>
      </c>
      <c r="G1906" s="29">
        <v>5.9431908034790997</v>
      </c>
      <c r="H1906" s="29">
        <v>6.8722333626941996</v>
      </c>
      <c r="I1906" s="29">
        <v>9.59131635878874</v>
      </c>
      <c r="J1906" s="39"/>
      <c r="K1906" s="29">
        <v>7.9953468723962997</v>
      </c>
      <c r="L1906" s="31">
        <v>9.4863212743962002</v>
      </c>
    </row>
    <row r="1907" spans="1:12" ht="31.8" x14ac:dyDescent="0.3">
      <c r="A1907" s="69" t="s">
        <v>776</v>
      </c>
      <c r="B1907" s="3"/>
      <c r="C1907" s="35"/>
      <c r="D1907" s="4"/>
      <c r="E1907" s="5"/>
      <c r="F1907" s="5"/>
      <c r="G1907" s="5"/>
      <c r="H1907" s="5"/>
      <c r="I1907" s="3"/>
      <c r="J1907" s="35"/>
      <c r="K1907" s="4"/>
      <c r="L1907" s="6"/>
    </row>
    <row r="1908" spans="1:12" s="10" customFormat="1" ht="10.199999999999999" x14ac:dyDescent="0.2">
      <c r="A1908" s="70" t="s">
        <v>12</v>
      </c>
      <c r="B1908" s="7">
        <v>841.94805382134496</v>
      </c>
      <c r="C1908" s="36"/>
      <c r="D1908" s="7">
        <v>135.76666047681499</v>
      </c>
      <c r="E1908" s="7">
        <v>146.96365152847201</v>
      </c>
      <c r="F1908" s="7">
        <v>146.293909462074</v>
      </c>
      <c r="G1908" s="7">
        <v>149.44770137784801</v>
      </c>
      <c r="H1908" s="7">
        <v>142.059329559329</v>
      </c>
      <c r="I1908" s="7">
        <v>121.41680141680099</v>
      </c>
      <c r="J1908" s="36"/>
      <c r="K1908" s="7">
        <v>421.683156410518</v>
      </c>
      <c r="L1908" s="9">
        <v>420.26489741082099</v>
      </c>
    </row>
    <row r="1909" spans="1:12" s="10" customFormat="1" ht="10.199999999999999" x14ac:dyDescent="0.2">
      <c r="A1909" s="70" t="s">
        <v>38</v>
      </c>
      <c r="B1909" s="29">
        <v>16.685819928894201</v>
      </c>
      <c r="C1909" s="39"/>
      <c r="D1909" s="29">
        <v>12.547619547214</v>
      </c>
      <c r="E1909" s="29">
        <v>15.669056512675301</v>
      </c>
      <c r="F1909" s="29">
        <v>15.853372096606799</v>
      </c>
      <c r="G1909" s="29">
        <v>24.5333407208356</v>
      </c>
      <c r="H1909" s="29">
        <v>17.056673340821401</v>
      </c>
      <c r="I1909" s="29">
        <v>13.4536628637021</v>
      </c>
      <c r="J1909" s="39"/>
      <c r="K1909" s="29">
        <v>17.6119745267311</v>
      </c>
      <c r="L1909" s="31">
        <v>15.756539856858801</v>
      </c>
    </row>
    <row r="1910" spans="1:12" ht="31.8" x14ac:dyDescent="0.3">
      <c r="A1910" s="69" t="s">
        <v>777</v>
      </c>
      <c r="B1910" s="3"/>
      <c r="C1910" s="35"/>
      <c r="D1910" s="4"/>
      <c r="E1910" s="5"/>
      <c r="F1910" s="5"/>
      <c r="G1910" s="5"/>
      <c r="H1910" s="5"/>
      <c r="I1910" s="3"/>
      <c r="J1910" s="35"/>
      <c r="K1910" s="4"/>
      <c r="L1910" s="6"/>
    </row>
    <row r="1911" spans="1:12" s="10" customFormat="1" ht="10.199999999999999" x14ac:dyDescent="0.2">
      <c r="A1911" s="70" t="s">
        <v>12</v>
      </c>
      <c r="B1911" s="7">
        <v>284.72395790665797</v>
      </c>
      <c r="C1911" s="36"/>
      <c r="D1911" s="7">
        <v>39.2878471341946</v>
      </c>
      <c r="E1911" s="7">
        <v>48.042045531394301</v>
      </c>
      <c r="F1911" s="7">
        <v>62.470943608389398</v>
      </c>
      <c r="G1911" s="7">
        <v>64.044283253842096</v>
      </c>
      <c r="H1911" s="7">
        <v>37.284474784474803</v>
      </c>
      <c r="I1911" s="7">
        <v>33.5943635943636</v>
      </c>
      <c r="J1911" s="36"/>
      <c r="K1911" s="7">
        <v>153.67162340656901</v>
      </c>
      <c r="L1911" s="9">
        <v>131.05233450009001</v>
      </c>
    </row>
    <row r="1912" spans="1:12" s="10" customFormat="1" ht="10.199999999999999" x14ac:dyDescent="0.2">
      <c r="A1912" s="70" t="s">
        <v>38</v>
      </c>
      <c r="B1912" s="29">
        <v>4.0895797734441901</v>
      </c>
      <c r="C1912" s="39"/>
      <c r="D1912" s="29">
        <v>1.8995952741572399</v>
      </c>
      <c r="E1912" s="29">
        <v>4.7155309392412397</v>
      </c>
      <c r="F1912" s="29">
        <v>3.08698604803695</v>
      </c>
      <c r="G1912" s="29">
        <v>7.5327860021117496</v>
      </c>
      <c r="H1912" s="29">
        <v>2.9469391552440598</v>
      </c>
      <c r="I1912" s="29">
        <v>2.3239817552545299</v>
      </c>
      <c r="J1912" s="39"/>
      <c r="K1912" s="29">
        <v>3.6262560470426899</v>
      </c>
      <c r="L1912" s="31">
        <v>4.63287195874174</v>
      </c>
    </row>
    <row r="1913" spans="1:12" ht="31.8" x14ac:dyDescent="0.3">
      <c r="A1913" s="69" t="s">
        <v>778</v>
      </c>
      <c r="B1913" s="3"/>
      <c r="C1913" s="35"/>
      <c r="D1913" s="4"/>
      <c r="E1913" s="5"/>
      <c r="F1913" s="5"/>
      <c r="G1913" s="5"/>
      <c r="H1913" s="5"/>
      <c r="I1913" s="3"/>
      <c r="J1913" s="35"/>
      <c r="K1913" s="4"/>
      <c r="L1913" s="6"/>
    </row>
    <row r="1914" spans="1:12" s="10" customFormat="1" ht="10.199999999999999" x14ac:dyDescent="0.2">
      <c r="A1914" s="70" t="s">
        <v>12</v>
      </c>
      <c r="B1914" s="7">
        <v>482.16976804879602</v>
      </c>
      <c r="C1914" s="36"/>
      <c r="D1914" s="7">
        <v>97.752963220341599</v>
      </c>
      <c r="E1914" s="7">
        <v>106.866045830592</v>
      </c>
      <c r="F1914" s="7">
        <v>79.918337119117496</v>
      </c>
      <c r="G1914" s="7">
        <v>55.5679760642997</v>
      </c>
      <c r="H1914" s="7">
        <v>55.445711695711701</v>
      </c>
      <c r="I1914" s="7">
        <v>86.618734118734096</v>
      </c>
      <c r="J1914" s="36"/>
      <c r="K1914" s="7">
        <v>235.37834824566499</v>
      </c>
      <c r="L1914" s="9">
        <v>246.79141980313199</v>
      </c>
    </row>
    <row r="1915" spans="1:12" s="10" customFormat="1" ht="10.199999999999999" x14ac:dyDescent="0.2">
      <c r="A1915" s="70" t="s">
        <v>38</v>
      </c>
      <c r="B1915" s="29">
        <v>5.2540662182666296</v>
      </c>
      <c r="C1915" s="39"/>
      <c r="D1915" s="29">
        <v>4.43580359325441</v>
      </c>
      <c r="E1915" s="29">
        <v>6.0939965398649596</v>
      </c>
      <c r="F1915" s="29">
        <v>4.8795495224564798</v>
      </c>
      <c r="G1915" s="29">
        <v>4.2427418353408601</v>
      </c>
      <c r="H1915" s="29">
        <v>4.9994786561841797</v>
      </c>
      <c r="I1915" s="29">
        <v>6.2985441154573598</v>
      </c>
      <c r="J1915" s="39"/>
      <c r="K1915" s="29">
        <v>4.6105738405473602</v>
      </c>
      <c r="L1915" s="31">
        <v>5.8677997633674401</v>
      </c>
    </row>
    <row r="1916" spans="1:12" ht="31.8" x14ac:dyDescent="0.3">
      <c r="A1916" s="69" t="s">
        <v>779</v>
      </c>
      <c r="B1916" s="3"/>
      <c r="C1916" s="35"/>
      <c r="D1916" s="17"/>
      <c r="E1916" s="18"/>
      <c r="F1916" s="18"/>
      <c r="G1916" s="18"/>
      <c r="H1916" s="18"/>
      <c r="I1916" s="19"/>
      <c r="J1916" s="35"/>
      <c r="K1916" s="4"/>
      <c r="L1916" s="6"/>
    </row>
    <row r="1917" spans="1:12" s="10" customFormat="1" ht="10.199999999999999" x14ac:dyDescent="0.2">
      <c r="A1917" s="70" t="s">
        <v>12</v>
      </c>
      <c r="B1917" s="7">
        <v>526.23821029307896</v>
      </c>
      <c r="C1917" s="36"/>
      <c r="D1917" s="7">
        <v>73.846201250021807</v>
      </c>
      <c r="E1917" s="7">
        <v>92.286029805049907</v>
      </c>
      <c r="F1917" s="7">
        <v>96.937766281192907</v>
      </c>
      <c r="G1917" s="7">
        <v>88.927392465995496</v>
      </c>
      <c r="H1917" s="7">
        <v>94.589438339438303</v>
      </c>
      <c r="I1917" s="7">
        <v>79.651382151382194</v>
      </c>
      <c r="J1917" s="36"/>
      <c r="K1917" s="7">
        <v>273.82434241396697</v>
      </c>
      <c r="L1917" s="9">
        <v>252.41386787911301</v>
      </c>
    </row>
    <row r="1918" spans="1:12" s="10" customFormat="1" ht="15.6" x14ac:dyDescent="0.3">
      <c r="A1918" s="70" t="s">
        <v>38</v>
      </c>
      <c r="B1918" s="29">
        <v>6.9175333080351402</v>
      </c>
      <c r="C1918" s="39"/>
      <c r="D1918" s="29">
        <v>5.7673184488575497</v>
      </c>
      <c r="E1918" s="29">
        <v>6.4403536858116999</v>
      </c>
      <c r="F1918" s="29">
        <v>7.1016805855533596</v>
      </c>
      <c r="G1918" s="32">
        <v>10.0606634335597</v>
      </c>
      <c r="H1918" s="29">
        <v>5.5142469470827704</v>
      </c>
      <c r="I1918" s="29">
        <v>6.4699690409959096</v>
      </c>
      <c r="J1918" s="39"/>
      <c r="K1918" s="29">
        <v>7.6668743265934403</v>
      </c>
      <c r="L1918" s="31">
        <v>6.1046310163559596</v>
      </c>
    </row>
    <row r="1919" spans="1:12" ht="31.8" x14ac:dyDescent="0.3">
      <c r="A1919" s="69" t="s">
        <v>780</v>
      </c>
      <c r="B1919" s="3"/>
      <c r="C1919" s="35"/>
      <c r="D1919" s="17"/>
      <c r="E1919" s="18"/>
      <c r="F1919" s="18"/>
      <c r="G1919" s="18"/>
      <c r="H1919" s="18"/>
      <c r="I1919" s="19"/>
      <c r="J1919" s="35"/>
      <c r="K1919" s="4"/>
      <c r="L1919" s="6"/>
    </row>
    <row r="1920" spans="1:12" s="10" customFormat="1" ht="10.199999999999999" x14ac:dyDescent="0.2">
      <c r="A1920" s="70" t="s">
        <v>12</v>
      </c>
      <c r="B1920" s="7">
        <v>371.60744259493902</v>
      </c>
      <c r="C1920" s="36"/>
      <c r="D1920" s="7">
        <v>51.848664245605299</v>
      </c>
      <c r="E1920" s="7">
        <v>73.804078521059694</v>
      </c>
      <c r="F1920" s="7">
        <v>70.699927533060901</v>
      </c>
      <c r="G1920" s="7">
        <v>60.580341370782598</v>
      </c>
      <c r="H1920" s="7">
        <v>55.686211936211897</v>
      </c>
      <c r="I1920" s="7">
        <v>58.988218988219103</v>
      </c>
      <c r="J1920" s="36"/>
      <c r="K1920" s="7">
        <v>189.84644448750899</v>
      </c>
      <c r="L1920" s="9">
        <v>181.76099810743</v>
      </c>
    </row>
    <row r="1921" spans="1:12" s="10" customFormat="1" ht="15.6" x14ac:dyDescent="0.3">
      <c r="A1921" s="70" t="s">
        <v>38</v>
      </c>
      <c r="B1921" s="29">
        <v>4.5490084225688499</v>
      </c>
      <c r="C1921" s="39"/>
      <c r="D1921" s="29">
        <v>3.21771778833685</v>
      </c>
      <c r="E1921" s="29">
        <v>3.6854812678314799</v>
      </c>
      <c r="F1921" s="32">
        <v>6.8443768800283404</v>
      </c>
      <c r="G1921" s="29">
        <v>5.7444016675399201</v>
      </c>
      <c r="H1921" s="29">
        <v>3.2505554286663401</v>
      </c>
      <c r="I1921" s="29">
        <v>4.0465976138262301</v>
      </c>
      <c r="J1921" s="39"/>
      <c r="K1921" s="29">
        <v>4.4900555993892901</v>
      </c>
      <c r="L1921" s="31">
        <v>4.6105836999367904</v>
      </c>
    </row>
    <row r="1922" spans="1:12" ht="31.8" x14ac:dyDescent="0.3">
      <c r="A1922" s="69" t="s">
        <v>781</v>
      </c>
      <c r="B1922" s="3"/>
      <c r="C1922" s="35"/>
      <c r="D1922" s="4"/>
      <c r="E1922" s="5"/>
      <c r="F1922" s="5"/>
      <c r="G1922" s="5"/>
      <c r="H1922" s="5"/>
      <c r="I1922" s="3"/>
      <c r="J1922" s="35"/>
      <c r="K1922" s="4"/>
      <c r="L1922" s="6"/>
    </row>
    <row r="1923" spans="1:12" s="10" customFormat="1" ht="10.199999999999999" x14ac:dyDescent="0.2">
      <c r="A1923" s="70" t="s">
        <v>12</v>
      </c>
      <c r="B1923" s="7">
        <v>287.17097101151199</v>
      </c>
      <c r="C1923" s="36"/>
      <c r="D1923" s="7">
        <v>41.423220456519303</v>
      </c>
      <c r="E1923" s="7">
        <v>59.077281231876498</v>
      </c>
      <c r="F1923" s="7">
        <v>55.040612647304101</v>
      </c>
      <c r="G1923" s="7">
        <v>40.666815712771701</v>
      </c>
      <c r="H1923" s="7">
        <v>45.104201354201301</v>
      </c>
      <c r="I1923" s="7">
        <v>45.858839608839702</v>
      </c>
      <c r="J1923" s="36"/>
      <c r="K1923" s="7">
        <v>145.920764135431</v>
      </c>
      <c r="L1923" s="9">
        <v>141.25020687608199</v>
      </c>
    </row>
    <row r="1924" spans="1:12" s="10" customFormat="1" ht="10.199999999999999" x14ac:dyDescent="0.2">
      <c r="A1924" s="70" t="s">
        <v>38</v>
      </c>
      <c r="B1924" s="29">
        <v>3.66802572341272</v>
      </c>
      <c r="C1924" s="39"/>
      <c r="D1924" s="29">
        <v>2.10711608488102</v>
      </c>
      <c r="E1924" s="29">
        <v>5.1734132180518904</v>
      </c>
      <c r="F1924" s="29">
        <v>2.6573386318895702</v>
      </c>
      <c r="G1924" s="29">
        <v>3.3777381861372699</v>
      </c>
      <c r="H1924" s="29">
        <v>2.2758081468379099</v>
      </c>
      <c r="I1924" s="29">
        <v>5.9784302819783504</v>
      </c>
      <c r="J1924" s="39"/>
      <c r="K1924" s="29">
        <v>4.1204721912002098</v>
      </c>
      <c r="L1924" s="31">
        <v>3.20061873145095</v>
      </c>
    </row>
    <row r="1925" spans="1:12" ht="31.8" x14ac:dyDescent="0.3">
      <c r="A1925" s="69" t="s">
        <v>782</v>
      </c>
      <c r="B1925" s="3"/>
      <c r="C1925" s="35"/>
      <c r="D1925" s="4"/>
      <c r="E1925" s="5"/>
      <c r="F1925" s="5"/>
      <c r="G1925" s="5"/>
      <c r="H1925" s="5"/>
      <c r="I1925" s="3"/>
      <c r="J1925" s="35"/>
      <c r="K1925" s="4"/>
      <c r="L1925" s="6"/>
    </row>
    <row r="1926" spans="1:12" s="10" customFormat="1" ht="10.199999999999999" x14ac:dyDescent="0.2">
      <c r="A1926" s="70" t="s">
        <v>12</v>
      </c>
      <c r="B1926" s="7">
        <v>943.77829080540698</v>
      </c>
      <c r="C1926" s="36"/>
      <c r="D1926" s="7">
        <v>159.135662030112</v>
      </c>
      <c r="E1926" s="7">
        <v>158.504168280492</v>
      </c>
      <c r="F1926" s="7">
        <v>155.220578290151</v>
      </c>
      <c r="G1926" s="7">
        <v>155.938107224871</v>
      </c>
      <c r="H1926" s="7">
        <v>157.66293891293799</v>
      </c>
      <c r="I1926" s="7">
        <v>157.316836066836</v>
      </c>
      <c r="J1926" s="36"/>
      <c r="K1926" s="7">
        <v>472.12369803410098</v>
      </c>
      <c r="L1926" s="9">
        <v>471.65459277129798</v>
      </c>
    </row>
    <row r="1927" spans="1:12" s="10" customFormat="1" ht="15.6" x14ac:dyDescent="0.3">
      <c r="A1927" s="71" t="s">
        <v>783</v>
      </c>
      <c r="B1927" s="11"/>
      <c r="C1927" s="37"/>
      <c r="D1927" s="11"/>
      <c r="E1927" s="11"/>
      <c r="F1927" s="21"/>
      <c r="G1927" s="11"/>
      <c r="H1927" s="11"/>
      <c r="I1927" s="11"/>
      <c r="J1927" s="37"/>
      <c r="K1927" s="11"/>
      <c r="L1927" s="13"/>
    </row>
    <row r="1928" spans="1:12" s="10" customFormat="1" ht="15.6" x14ac:dyDescent="0.3">
      <c r="A1928" s="72" t="s">
        <v>13</v>
      </c>
      <c r="B1928" s="14">
        <v>0.15575639022355001</v>
      </c>
      <c r="C1928" s="38"/>
      <c r="D1928" s="14">
        <v>0.122796405951166</v>
      </c>
      <c r="E1928" s="14">
        <v>0.114830625917657</v>
      </c>
      <c r="F1928" s="23">
        <v>0.209762898206134</v>
      </c>
      <c r="G1928" s="14">
        <v>0.121479901587696</v>
      </c>
      <c r="H1928" s="14">
        <v>0.16104783766143299</v>
      </c>
      <c r="I1928" s="14">
        <v>0.20571822235981399</v>
      </c>
      <c r="J1928" s="38"/>
      <c r="K1928" s="14">
        <v>0.14980905347935899</v>
      </c>
      <c r="L1928" s="16">
        <v>0.16170964215866701</v>
      </c>
    </row>
    <row r="1929" spans="1:12" s="10" customFormat="1" ht="10.199999999999999" x14ac:dyDescent="0.2">
      <c r="A1929" s="71" t="s">
        <v>784</v>
      </c>
      <c r="B1929" s="11"/>
      <c r="C1929" s="37"/>
      <c r="D1929" s="11"/>
      <c r="E1929" s="11"/>
      <c r="F1929" s="11"/>
      <c r="G1929" s="11"/>
      <c r="H1929" s="11"/>
      <c r="I1929" s="11"/>
      <c r="J1929" s="37"/>
      <c r="K1929" s="11"/>
      <c r="L1929" s="13"/>
    </row>
    <row r="1930" spans="1:12" s="10" customFormat="1" ht="10.199999999999999" x14ac:dyDescent="0.2">
      <c r="A1930" s="72" t="s">
        <v>13</v>
      </c>
      <c r="B1930" s="14">
        <v>0.51255964283133304</v>
      </c>
      <c r="C1930" s="38"/>
      <c r="D1930" s="14">
        <v>0.49246960139552698</v>
      </c>
      <c r="E1930" s="14">
        <v>0.52521722758372102</v>
      </c>
      <c r="F1930" s="14">
        <v>0.51199775452390806</v>
      </c>
      <c r="G1930" s="14">
        <v>0.51395206825141404</v>
      </c>
      <c r="H1930" s="14">
        <v>0.50105971823962203</v>
      </c>
      <c r="I1930" s="14">
        <v>0.53082824347383395</v>
      </c>
      <c r="J1930" s="38"/>
      <c r="K1930" s="14">
        <v>0.48970127644045103</v>
      </c>
      <c r="L1930" s="16">
        <v>0.53544074403735997</v>
      </c>
    </row>
    <row r="1931" spans="1:12" s="10" customFormat="1" ht="10.199999999999999" x14ac:dyDescent="0.2">
      <c r="A1931" s="71" t="s">
        <v>785</v>
      </c>
      <c r="B1931" s="11"/>
      <c r="C1931" s="37"/>
      <c r="D1931" s="11"/>
      <c r="E1931" s="11"/>
      <c r="F1931" s="11"/>
      <c r="G1931" s="11"/>
      <c r="H1931" s="11"/>
      <c r="I1931" s="11"/>
      <c r="J1931" s="37"/>
      <c r="K1931" s="11"/>
      <c r="L1931" s="13"/>
    </row>
    <row r="1932" spans="1:12" s="10" customFormat="1" ht="10.199999999999999" x14ac:dyDescent="0.2">
      <c r="A1932" s="72" t="s">
        <v>13</v>
      </c>
      <c r="B1932" s="14">
        <v>0.183653175423345</v>
      </c>
      <c r="C1932" s="38"/>
      <c r="D1932" s="14">
        <v>0.19767855763151801</v>
      </c>
      <c r="E1932" s="14">
        <v>0.199775439242942</v>
      </c>
      <c r="F1932" s="14">
        <v>0.17065164457257301</v>
      </c>
      <c r="G1932" s="14">
        <v>0.21265288422394199</v>
      </c>
      <c r="H1932" s="14">
        <v>0.16343862067953999</v>
      </c>
      <c r="I1932" s="14">
        <v>0.157563450658597</v>
      </c>
      <c r="J1932" s="38"/>
      <c r="K1932" s="14">
        <v>0.185929899451627</v>
      </c>
      <c r="L1932" s="16">
        <v>0.18137418697690899</v>
      </c>
    </row>
    <row r="1933" spans="1:12" s="10" customFormat="1" ht="10.199999999999999" x14ac:dyDescent="0.2">
      <c r="A1933" s="71" t="s">
        <v>786</v>
      </c>
      <c r="B1933" s="11"/>
      <c r="C1933" s="37"/>
      <c r="D1933" s="11"/>
      <c r="E1933" s="11"/>
      <c r="F1933" s="11"/>
      <c r="G1933" s="11"/>
      <c r="H1933" s="11"/>
      <c r="I1933" s="11"/>
      <c r="J1933" s="37"/>
      <c r="K1933" s="11"/>
      <c r="L1933" s="13"/>
    </row>
    <row r="1934" spans="1:12" s="10" customFormat="1" ht="10.199999999999999" x14ac:dyDescent="0.2">
      <c r="A1934" s="72" t="s">
        <v>13</v>
      </c>
      <c r="B1934" s="14">
        <v>9.9081994226149397E-2</v>
      </c>
      <c r="C1934" s="38"/>
      <c r="D1934" s="14">
        <v>0.12879496078716299</v>
      </c>
      <c r="E1934" s="14">
        <v>9.7207172045539095E-2</v>
      </c>
      <c r="F1934" s="14">
        <v>7.3821254528954494E-2</v>
      </c>
      <c r="G1934" s="14">
        <v>9.9961059879286093E-2</v>
      </c>
      <c r="H1934" s="14">
        <v>0.11791840536239501</v>
      </c>
      <c r="I1934" s="14">
        <v>7.6089397164443906E-2</v>
      </c>
      <c r="J1934" s="38"/>
      <c r="K1934" s="14">
        <v>0.11775034179703001</v>
      </c>
      <c r="L1934" s="16">
        <v>8.0395079211578305E-2</v>
      </c>
    </row>
    <row r="1935" spans="1:12" s="10" customFormat="1" ht="10.199999999999999" x14ac:dyDescent="0.2">
      <c r="A1935" s="71" t="s">
        <v>787</v>
      </c>
      <c r="B1935" s="11"/>
      <c r="C1935" s="37"/>
      <c r="D1935" s="11"/>
      <c r="E1935" s="11"/>
      <c r="F1935" s="11"/>
      <c r="G1935" s="11"/>
      <c r="H1935" s="11"/>
      <c r="I1935" s="11"/>
      <c r="J1935" s="37"/>
      <c r="K1935" s="11"/>
      <c r="L1935" s="13"/>
    </row>
    <row r="1936" spans="1:12" s="10" customFormat="1" ht="10.199999999999999" x14ac:dyDescent="0.2">
      <c r="A1936" s="72" t="s">
        <v>13</v>
      </c>
      <c r="B1936" s="14">
        <v>4.8948797295616298E-2</v>
      </c>
      <c r="C1936" s="38"/>
      <c r="D1936" s="14">
        <v>5.8260474234627803E-2</v>
      </c>
      <c r="E1936" s="14">
        <v>6.2969535210140801E-2</v>
      </c>
      <c r="F1936" s="14">
        <v>3.3766448168430802E-2</v>
      </c>
      <c r="G1936" s="14">
        <v>5.1954086057667E-2</v>
      </c>
      <c r="H1936" s="14">
        <v>5.6535418057012198E-2</v>
      </c>
      <c r="I1936" s="14">
        <v>2.9800686343309901E-2</v>
      </c>
      <c r="J1936" s="38"/>
      <c r="K1936" s="14">
        <v>5.6809428831539097E-2</v>
      </c>
      <c r="L1936" s="16">
        <v>4.1080347615486699E-2</v>
      </c>
    </row>
    <row r="1937" spans="1:12" ht="31.8" x14ac:dyDescent="0.3">
      <c r="A1937" s="69" t="s">
        <v>788</v>
      </c>
      <c r="B1937" s="3"/>
      <c r="C1937" s="35"/>
      <c r="D1937" s="17"/>
      <c r="E1937" s="18"/>
      <c r="F1937" s="18"/>
      <c r="G1937" s="18"/>
      <c r="H1937" s="18"/>
      <c r="I1937" s="19"/>
      <c r="J1937" s="35"/>
      <c r="K1937" s="17"/>
      <c r="L1937" s="20"/>
    </row>
    <row r="1938" spans="1:12" s="10" customFormat="1" ht="10.199999999999999" x14ac:dyDescent="0.2">
      <c r="A1938" s="70" t="s">
        <v>12</v>
      </c>
      <c r="B1938" s="7">
        <v>814.60042035677702</v>
      </c>
      <c r="C1938" s="36"/>
      <c r="D1938" s="7">
        <v>126.256259475646</v>
      </c>
      <c r="E1938" s="7">
        <v>140.81049386131599</v>
      </c>
      <c r="F1938" s="7">
        <v>136.89360321798301</v>
      </c>
      <c r="G1938" s="7">
        <v>136.090134251899</v>
      </c>
      <c r="H1938" s="7">
        <v>132.56303881303899</v>
      </c>
      <c r="I1938" s="7">
        <v>141.98689073689101</v>
      </c>
      <c r="J1938" s="36"/>
      <c r="K1938" s="7">
        <v>391.53397358465202</v>
      </c>
      <c r="L1938" s="9">
        <v>423.06644677211898</v>
      </c>
    </row>
    <row r="1939" spans="1:12" s="10" customFormat="1" ht="15.6" x14ac:dyDescent="0.3">
      <c r="A1939" s="71" t="s">
        <v>783</v>
      </c>
      <c r="B1939" s="11"/>
      <c r="C1939" s="37"/>
      <c r="D1939" s="11"/>
      <c r="E1939" s="11"/>
      <c r="F1939" s="11"/>
      <c r="G1939" s="11"/>
      <c r="H1939" s="11"/>
      <c r="I1939" s="11"/>
      <c r="J1939" s="37"/>
      <c r="K1939" s="21"/>
      <c r="L1939" s="22"/>
    </row>
    <row r="1940" spans="1:12" s="10" customFormat="1" ht="15.6" x14ac:dyDescent="0.3">
      <c r="A1940" s="72" t="s">
        <v>13</v>
      </c>
      <c r="B1940" s="14">
        <v>0.13061484838186499</v>
      </c>
      <c r="C1940" s="38"/>
      <c r="D1940" s="14">
        <v>0.143824165279309</v>
      </c>
      <c r="E1940" s="14">
        <v>0.17969806700667601</v>
      </c>
      <c r="F1940" s="14">
        <v>0.15660317674611901</v>
      </c>
      <c r="G1940" s="14">
        <v>8.9380602766397699E-2</v>
      </c>
      <c r="H1940" s="14">
        <v>8.0846758366841395E-2</v>
      </c>
      <c r="I1940" s="14">
        <v>0.131123037282731</v>
      </c>
      <c r="J1940" s="38"/>
      <c r="K1940" s="23">
        <v>0.16780991482298099</v>
      </c>
      <c r="L1940" s="24">
        <v>9.6192047253231799E-2</v>
      </c>
    </row>
    <row r="1941" spans="1:12" s="10" customFormat="1" ht="15.6" x14ac:dyDescent="0.3">
      <c r="A1941" s="71" t="s">
        <v>784</v>
      </c>
      <c r="B1941" s="11"/>
      <c r="C1941" s="37"/>
      <c r="D1941" s="11"/>
      <c r="E1941" s="21"/>
      <c r="F1941" s="11"/>
      <c r="G1941" s="11"/>
      <c r="H1941" s="11"/>
      <c r="I1941" s="11"/>
      <c r="J1941" s="37"/>
      <c r="K1941" s="11"/>
      <c r="L1941" s="13"/>
    </row>
    <row r="1942" spans="1:12" s="10" customFormat="1" ht="15.6" x14ac:dyDescent="0.3">
      <c r="A1942" s="72" t="s">
        <v>13</v>
      </c>
      <c r="B1942" s="14">
        <v>0.32125505627555501</v>
      </c>
      <c r="C1942" s="38"/>
      <c r="D1942" s="14">
        <v>0.29940114518167898</v>
      </c>
      <c r="E1942" s="23">
        <v>0.43230293719295299</v>
      </c>
      <c r="F1942" s="14">
        <v>0.26204968020949498</v>
      </c>
      <c r="G1942" s="14">
        <v>0.30465866223177801</v>
      </c>
      <c r="H1942" s="14">
        <v>0.297708658601471</v>
      </c>
      <c r="I1942" s="14">
        <v>0.32553228844885501</v>
      </c>
      <c r="J1942" s="38"/>
      <c r="K1942" s="14">
        <v>0.31645548599893802</v>
      </c>
      <c r="L1942" s="16">
        <v>0.32569689948066299</v>
      </c>
    </row>
    <row r="1943" spans="1:12" s="10" customFormat="1" ht="15.6" x14ac:dyDescent="0.3">
      <c r="A1943" s="71" t="s">
        <v>785</v>
      </c>
      <c r="B1943" s="11"/>
      <c r="C1943" s="37"/>
      <c r="D1943" s="11"/>
      <c r="E1943" s="25"/>
      <c r="F1943" s="11"/>
      <c r="G1943" s="21"/>
      <c r="H1943" s="21"/>
      <c r="I1943" s="11"/>
      <c r="J1943" s="37"/>
      <c r="K1943" s="11"/>
      <c r="L1943" s="13"/>
    </row>
    <row r="1944" spans="1:12" s="10" customFormat="1" ht="15.6" x14ac:dyDescent="0.3">
      <c r="A1944" s="72" t="s">
        <v>13</v>
      </c>
      <c r="B1944" s="14">
        <v>0.210762529131716</v>
      </c>
      <c r="C1944" s="38"/>
      <c r="D1944" s="14">
        <v>0.166235371821224</v>
      </c>
      <c r="E1944" s="26">
        <v>9.5634096579626807E-2</v>
      </c>
      <c r="F1944" s="14">
        <v>0.235521582869921</v>
      </c>
      <c r="G1944" s="23">
        <v>0.311660852634569</v>
      </c>
      <c r="H1944" s="23">
        <v>0.28309884953205</v>
      </c>
      <c r="I1944" s="14">
        <v>0.176416955952025</v>
      </c>
      <c r="J1944" s="38"/>
      <c r="K1944" s="14">
        <v>0.18822830155654199</v>
      </c>
      <c r="L1944" s="16">
        <v>0.23161720983609899</v>
      </c>
    </row>
    <row r="1945" spans="1:12" s="10" customFormat="1" ht="15.6" x14ac:dyDescent="0.3">
      <c r="A1945" s="71" t="s">
        <v>786</v>
      </c>
      <c r="B1945" s="11"/>
      <c r="C1945" s="37"/>
      <c r="D1945" s="11"/>
      <c r="E1945" s="11"/>
      <c r="F1945" s="21"/>
      <c r="G1945" s="11"/>
      <c r="H1945" s="11"/>
      <c r="I1945" s="11"/>
      <c r="J1945" s="37"/>
      <c r="K1945" s="11"/>
      <c r="L1945" s="13"/>
    </row>
    <row r="1946" spans="1:12" s="10" customFormat="1" ht="15.6" x14ac:dyDescent="0.3">
      <c r="A1946" s="72" t="s">
        <v>13</v>
      </c>
      <c r="B1946" s="14">
        <v>0.192456763177837</v>
      </c>
      <c r="C1946" s="38"/>
      <c r="D1946" s="14">
        <v>0.18710494598555499</v>
      </c>
      <c r="E1946" s="14">
        <v>0.18506425877060101</v>
      </c>
      <c r="F1946" s="23">
        <v>0.25850333381866702</v>
      </c>
      <c r="G1946" s="14">
        <v>0.14763923254776301</v>
      </c>
      <c r="H1946" s="14">
        <v>0.173721532678</v>
      </c>
      <c r="I1946" s="14">
        <v>0.20131752787951701</v>
      </c>
      <c r="J1946" s="38"/>
      <c r="K1946" s="14">
        <v>0.18813515006390399</v>
      </c>
      <c r="L1946" s="16">
        <v>0.196456272871183</v>
      </c>
    </row>
    <row r="1947" spans="1:12" s="10" customFormat="1" ht="15.6" x14ac:dyDescent="0.3">
      <c r="A1947" s="71" t="s">
        <v>787</v>
      </c>
      <c r="B1947" s="11"/>
      <c r="C1947" s="37"/>
      <c r="D1947" s="21"/>
      <c r="E1947" s="11"/>
      <c r="F1947" s="25"/>
      <c r="G1947" s="11"/>
      <c r="H1947" s="11"/>
      <c r="I1947" s="11"/>
      <c r="J1947" s="37"/>
      <c r="K1947" s="11"/>
      <c r="L1947" s="13"/>
    </row>
    <row r="1948" spans="1:12" s="10" customFormat="1" ht="15.6" x14ac:dyDescent="0.3">
      <c r="A1948" s="72" t="s">
        <v>13</v>
      </c>
      <c r="B1948" s="14">
        <v>0.14491080303302201</v>
      </c>
      <c r="C1948" s="38"/>
      <c r="D1948" s="23">
        <v>0.203434371732233</v>
      </c>
      <c r="E1948" s="14">
        <v>0.107300640450143</v>
      </c>
      <c r="F1948" s="26">
        <v>8.7322226355798893E-2</v>
      </c>
      <c r="G1948" s="14">
        <v>0.146660649819495</v>
      </c>
      <c r="H1948" s="14">
        <v>0.16462420082163801</v>
      </c>
      <c r="I1948" s="14">
        <v>0.165610190436874</v>
      </c>
      <c r="J1948" s="38"/>
      <c r="K1948" s="14">
        <v>0.13937114755763899</v>
      </c>
      <c r="L1948" s="16">
        <v>0.150037570558824</v>
      </c>
    </row>
    <row r="1949" spans="1:12" ht="31.8" x14ac:dyDescent="0.3">
      <c r="A1949" s="69" t="s">
        <v>789</v>
      </c>
      <c r="B1949" s="3"/>
      <c r="C1949" s="35"/>
      <c r="D1949" s="4"/>
      <c r="E1949" s="5"/>
      <c r="F1949" s="5"/>
      <c r="G1949" s="5"/>
      <c r="H1949" s="5"/>
      <c r="I1949" s="3"/>
      <c r="J1949" s="35"/>
      <c r="K1949" s="4"/>
      <c r="L1949" s="6"/>
    </row>
    <row r="1950" spans="1:12" s="10" customFormat="1" ht="10.199999999999999" x14ac:dyDescent="0.2">
      <c r="A1950" s="70" t="s">
        <v>12</v>
      </c>
      <c r="B1950" s="7">
        <v>251.62701388568101</v>
      </c>
      <c r="C1950" s="36"/>
      <c r="D1950" s="7">
        <v>37.893250409382503</v>
      </c>
      <c r="E1950" s="7">
        <v>45.384869182799797</v>
      </c>
      <c r="F1950" s="7">
        <v>53.985002061959499</v>
      </c>
      <c r="G1950" s="7">
        <v>35.169360537007599</v>
      </c>
      <c r="H1950" s="7">
        <v>37.438256188256197</v>
      </c>
      <c r="I1950" s="7">
        <v>41.7562755062756</v>
      </c>
      <c r="J1950" s="36"/>
      <c r="K1950" s="7">
        <v>124.046589018806</v>
      </c>
      <c r="L1950" s="9">
        <v>127.580424866874</v>
      </c>
    </row>
    <row r="1951" spans="1:12" s="10" customFormat="1" ht="10.199999999999999" x14ac:dyDescent="0.2">
      <c r="A1951" s="71" t="s">
        <v>783</v>
      </c>
      <c r="B1951" s="11"/>
      <c r="C1951" s="37"/>
      <c r="D1951" s="11"/>
      <c r="E1951" s="11"/>
      <c r="F1951" s="11"/>
      <c r="G1951" s="11"/>
      <c r="H1951" s="11"/>
      <c r="I1951" s="11"/>
      <c r="J1951" s="37"/>
      <c r="K1951" s="11"/>
      <c r="L1951" s="13"/>
    </row>
    <row r="1952" spans="1:12" s="10" customFormat="1" ht="10.199999999999999" x14ac:dyDescent="0.2">
      <c r="A1952" s="72" t="s">
        <v>13</v>
      </c>
      <c r="B1952" s="14">
        <v>0.68668604358428398</v>
      </c>
      <c r="C1952" s="38"/>
      <c r="D1952" s="14">
        <v>0.75332480699204096</v>
      </c>
      <c r="E1952" s="14">
        <v>0.64565506964983199</v>
      </c>
      <c r="F1952" s="14">
        <v>0.77755531449965598</v>
      </c>
      <c r="G1952" s="14">
        <v>0.61832914770051794</v>
      </c>
      <c r="H1952" s="14">
        <v>0.65212020136508198</v>
      </c>
      <c r="I1952" s="14">
        <v>0.64189281079498695</v>
      </c>
      <c r="J1952" s="38"/>
      <c r="K1952" s="14">
        <v>0.70656790948395798</v>
      </c>
      <c r="L1952" s="16">
        <v>0.66735488325339998</v>
      </c>
    </row>
    <row r="1953" spans="1:12" s="10" customFormat="1" ht="10.199999999999999" x14ac:dyDescent="0.2">
      <c r="A1953" s="71" t="s">
        <v>784</v>
      </c>
      <c r="B1953" s="11"/>
      <c r="C1953" s="37"/>
      <c r="D1953" s="11"/>
      <c r="E1953" s="11"/>
      <c r="F1953" s="11"/>
      <c r="G1953" s="11"/>
      <c r="H1953" s="11"/>
      <c r="I1953" s="11"/>
      <c r="J1953" s="37"/>
      <c r="K1953" s="11"/>
      <c r="L1953" s="13"/>
    </row>
    <row r="1954" spans="1:12" s="10" customFormat="1" ht="10.199999999999999" x14ac:dyDescent="0.2">
      <c r="A1954" s="72" t="s">
        <v>13</v>
      </c>
      <c r="B1954" s="14">
        <v>0.271600983830315</v>
      </c>
      <c r="C1954" s="38"/>
      <c r="D1954" s="14">
        <v>0.24667519300795901</v>
      </c>
      <c r="E1954" s="14">
        <v>0.32652450725848298</v>
      </c>
      <c r="F1954" s="14">
        <v>0.207882057140892</v>
      </c>
      <c r="G1954" s="14">
        <v>0.31763067022445501</v>
      </c>
      <c r="H1954" s="14">
        <v>0.263967386268878</v>
      </c>
      <c r="I1954" s="14">
        <v>0.28497963492696399</v>
      </c>
      <c r="J1954" s="38"/>
      <c r="K1954" s="14">
        <v>0.26222624166967601</v>
      </c>
      <c r="L1954" s="16">
        <v>0.280716056061588</v>
      </c>
    </row>
    <row r="1955" spans="1:12" s="10" customFormat="1" ht="10.199999999999999" x14ac:dyDescent="0.2">
      <c r="A1955" s="71" t="s">
        <v>785</v>
      </c>
      <c r="B1955" s="11"/>
      <c r="C1955" s="37"/>
      <c r="D1955" s="11"/>
      <c r="E1955" s="11"/>
      <c r="F1955" s="11"/>
      <c r="G1955" s="11"/>
      <c r="H1955" s="11"/>
      <c r="I1955" s="11"/>
      <c r="J1955" s="37"/>
      <c r="K1955" s="11"/>
      <c r="L1955" s="13"/>
    </row>
    <row r="1956" spans="1:12" s="10" customFormat="1" ht="10.199999999999999" x14ac:dyDescent="0.2">
      <c r="A1956" s="72" t="s">
        <v>13</v>
      </c>
      <c r="B1956" s="14">
        <v>2.3043678653065398E-2</v>
      </c>
      <c r="C1956" s="38"/>
      <c r="D1956" s="14">
        <v>0</v>
      </c>
      <c r="E1956" s="14">
        <v>2.7820423091684799E-2</v>
      </c>
      <c r="F1956" s="14">
        <v>0</v>
      </c>
      <c r="G1956" s="14">
        <v>3.2020091037513798E-2</v>
      </c>
      <c r="H1956" s="14">
        <v>3.0915099292751599E-2</v>
      </c>
      <c r="I1956" s="14">
        <v>5.3938054219269803E-2</v>
      </c>
      <c r="J1956" s="38"/>
      <c r="K1956" s="14">
        <v>9.3304250972345397E-3</v>
      </c>
      <c r="L1956" s="16">
        <v>3.6377090340053098E-2</v>
      </c>
    </row>
    <row r="1957" spans="1:12" s="10" customFormat="1" ht="10.199999999999999" x14ac:dyDescent="0.2">
      <c r="A1957" s="71" t="s">
        <v>786</v>
      </c>
      <c r="B1957" s="11"/>
      <c r="C1957" s="37"/>
      <c r="D1957" s="11"/>
      <c r="E1957" s="11"/>
      <c r="F1957" s="11"/>
      <c r="G1957" s="11"/>
      <c r="H1957" s="11"/>
      <c r="I1957" s="11"/>
      <c r="J1957" s="37"/>
      <c r="K1957" s="11"/>
      <c r="L1957" s="13"/>
    </row>
    <row r="1958" spans="1:12" s="10" customFormat="1" ht="10.199999999999999" x14ac:dyDescent="0.2">
      <c r="A1958" s="72" t="s">
        <v>13</v>
      </c>
      <c r="B1958" s="14">
        <v>1.07841032547228E-2</v>
      </c>
      <c r="C1958" s="38"/>
      <c r="D1958" s="14">
        <v>0</v>
      </c>
      <c r="E1958" s="14">
        <v>0</v>
      </c>
      <c r="F1958" s="14">
        <v>1.45626283594522E-2</v>
      </c>
      <c r="G1958" s="14">
        <v>3.2020091037513798E-2</v>
      </c>
      <c r="H1958" s="14">
        <v>0</v>
      </c>
      <c r="I1958" s="14">
        <v>1.9189500058778598E-2</v>
      </c>
      <c r="J1958" s="38"/>
      <c r="K1958" s="14">
        <v>2.1875423749131599E-2</v>
      </c>
      <c r="L1958" s="16">
        <v>0</v>
      </c>
    </row>
    <row r="1959" spans="1:12" s="10" customFormat="1" ht="10.199999999999999" x14ac:dyDescent="0.2">
      <c r="A1959" s="71" t="s">
        <v>787</v>
      </c>
      <c r="B1959" s="11"/>
      <c r="C1959" s="37"/>
      <c r="D1959" s="11"/>
      <c r="E1959" s="11"/>
      <c r="F1959" s="11"/>
      <c r="G1959" s="11"/>
      <c r="H1959" s="11"/>
      <c r="I1959" s="11"/>
      <c r="J1959" s="37"/>
      <c r="K1959" s="11"/>
      <c r="L1959" s="13"/>
    </row>
    <row r="1960" spans="1:12" s="10" customFormat="1" ht="10.199999999999999" x14ac:dyDescent="0.2">
      <c r="A1960" s="72" t="s">
        <v>13</v>
      </c>
      <c r="B1960" s="14">
        <v>7.8851906776130406E-3</v>
      </c>
      <c r="C1960" s="38"/>
      <c r="D1960" s="14">
        <v>0</v>
      </c>
      <c r="E1960" s="14">
        <v>0</v>
      </c>
      <c r="F1960" s="14">
        <v>0</v>
      </c>
      <c r="G1960" s="14">
        <v>0</v>
      </c>
      <c r="H1960" s="14">
        <v>5.2997313073288199E-2</v>
      </c>
      <c r="I1960" s="14">
        <v>0</v>
      </c>
      <c r="J1960" s="38"/>
      <c r="K1960" s="14">
        <v>0</v>
      </c>
      <c r="L1960" s="16">
        <v>1.5551970344959601E-2</v>
      </c>
    </row>
    <row r="1961" spans="1:12" ht="31.8" x14ac:dyDescent="0.3">
      <c r="A1961" s="69" t="s">
        <v>790</v>
      </c>
      <c r="B1961" s="3"/>
      <c r="C1961" s="35"/>
      <c r="D1961" s="4"/>
      <c r="E1961" s="5"/>
      <c r="F1961" s="5"/>
      <c r="G1961" s="5"/>
      <c r="H1961" s="5"/>
      <c r="I1961" s="3"/>
      <c r="J1961" s="35"/>
      <c r="K1961" s="4"/>
      <c r="L1961" s="6"/>
    </row>
    <row r="1962" spans="1:12" s="10" customFormat="1" ht="10.199999999999999" x14ac:dyDescent="0.2">
      <c r="A1962" s="70" t="s">
        <v>12</v>
      </c>
      <c r="B1962" s="7">
        <v>569.11692752770898</v>
      </c>
      <c r="C1962" s="36"/>
      <c r="D1962" s="7">
        <v>91.234270462221403</v>
      </c>
      <c r="E1962" s="7">
        <v>104.005156044109</v>
      </c>
      <c r="F1962" s="7">
        <v>100.43505026275101</v>
      </c>
      <c r="G1962" s="7">
        <v>84.048202614379207</v>
      </c>
      <c r="H1962" s="7">
        <v>116.940929440929</v>
      </c>
      <c r="I1962" s="7">
        <v>72.4533187033188</v>
      </c>
      <c r="J1962" s="36"/>
      <c r="K1962" s="7">
        <v>294.77814673793603</v>
      </c>
      <c r="L1962" s="9">
        <v>274.33878078977102</v>
      </c>
    </row>
    <row r="1963" spans="1:12" s="10" customFormat="1" ht="13.2" x14ac:dyDescent="0.3">
      <c r="A1963" s="71" t="s">
        <v>783</v>
      </c>
      <c r="B1963" s="11"/>
      <c r="C1963" s="37"/>
      <c r="D1963" s="11"/>
      <c r="E1963" s="11"/>
      <c r="F1963" s="11"/>
      <c r="G1963" s="25"/>
      <c r="H1963" s="11"/>
      <c r="I1963" s="11"/>
      <c r="J1963" s="37"/>
      <c r="K1963" s="11"/>
      <c r="L1963" s="13"/>
    </row>
    <row r="1964" spans="1:12" s="10" customFormat="1" ht="13.2" x14ac:dyDescent="0.3">
      <c r="A1964" s="72" t="s">
        <v>13</v>
      </c>
      <c r="B1964" s="14">
        <v>0.57099350327889598</v>
      </c>
      <c r="C1964" s="38"/>
      <c r="D1964" s="14">
        <v>0.542174546503705</v>
      </c>
      <c r="E1964" s="14">
        <v>0.63311983389653603</v>
      </c>
      <c r="F1964" s="14">
        <v>0.62365490780106003</v>
      </c>
      <c r="G1964" s="26">
        <v>0.47203704311845301</v>
      </c>
      <c r="H1964" s="14">
        <v>0.57696414799580797</v>
      </c>
      <c r="I1964" s="14">
        <v>0.55025831572039496</v>
      </c>
      <c r="J1964" s="38"/>
      <c r="K1964" s="14">
        <v>0.600455188123588</v>
      </c>
      <c r="L1964" s="16">
        <v>0.53933680190662703</v>
      </c>
    </row>
    <row r="1965" spans="1:12" s="10" customFormat="1" ht="15.6" x14ac:dyDescent="0.3">
      <c r="A1965" s="71" t="s">
        <v>784</v>
      </c>
      <c r="B1965" s="11"/>
      <c r="C1965" s="37"/>
      <c r="D1965" s="11"/>
      <c r="E1965" s="11"/>
      <c r="F1965" s="11"/>
      <c r="G1965" s="21"/>
      <c r="H1965" s="11"/>
      <c r="I1965" s="11"/>
      <c r="J1965" s="37"/>
      <c r="K1965" s="11"/>
      <c r="L1965" s="13"/>
    </row>
    <row r="1966" spans="1:12" s="10" customFormat="1" ht="15.6" x14ac:dyDescent="0.3">
      <c r="A1966" s="72" t="s">
        <v>13</v>
      </c>
      <c r="B1966" s="14">
        <v>0.36231374172161601</v>
      </c>
      <c r="C1966" s="38"/>
      <c r="D1966" s="14">
        <v>0.34229744810561002</v>
      </c>
      <c r="E1966" s="14">
        <v>0.360418534427554</v>
      </c>
      <c r="F1966" s="14">
        <v>0.30060173190393802</v>
      </c>
      <c r="G1966" s="23">
        <v>0.47595317066762999</v>
      </c>
      <c r="H1966" s="14">
        <v>0.33963495422096501</v>
      </c>
      <c r="I1966" s="14">
        <v>0.38056302066658598</v>
      </c>
      <c r="J1966" s="38"/>
      <c r="K1966" s="14">
        <v>0.32815629178309202</v>
      </c>
      <c r="L1966" s="16">
        <v>0.39901606197391998</v>
      </c>
    </row>
    <row r="1967" spans="1:12" s="10" customFormat="1" ht="15.6" x14ac:dyDescent="0.3">
      <c r="A1967" s="71" t="s">
        <v>785</v>
      </c>
      <c r="B1967" s="11"/>
      <c r="C1967" s="37"/>
      <c r="D1967" s="21"/>
      <c r="E1967" s="25"/>
      <c r="F1967" s="11"/>
      <c r="G1967" s="11"/>
      <c r="H1967" s="11"/>
      <c r="I1967" s="11"/>
      <c r="J1967" s="37"/>
      <c r="K1967" s="11"/>
      <c r="L1967" s="13"/>
    </row>
    <row r="1968" spans="1:12" s="10" customFormat="1" ht="15.6" x14ac:dyDescent="0.3">
      <c r="A1968" s="72" t="s">
        <v>13</v>
      </c>
      <c r="B1968" s="14">
        <v>4.7334539879629503E-2</v>
      </c>
      <c r="C1968" s="38"/>
      <c r="D1968" s="23">
        <v>9.2292858030539299E-2</v>
      </c>
      <c r="E1968" s="26">
        <v>0</v>
      </c>
      <c r="F1968" s="14">
        <v>5.3987288720906003E-2</v>
      </c>
      <c r="G1968" s="14">
        <v>5.20097862139174E-2</v>
      </c>
      <c r="H1968" s="14">
        <v>5.10095117562143E-2</v>
      </c>
      <c r="I1968" s="14">
        <v>3.8093099934773403E-2</v>
      </c>
      <c r="J1968" s="38"/>
      <c r="K1968" s="14">
        <v>4.8330544065193499E-2</v>
      </c>
      <c r="L1968" s="16">
        <v>4.6264329291398003E-2</v>
      </c>
    </row>
    <row r="1969" spans="1:12" s="10" customFormat="1" ht="10.199999999999999" x14ac:dyDescent="0.2">
      <c r="A1969" s="71" t="s">
        <v>786</v>
      </c>
      <c r="B1969" s="11"/>
      <c r="C1969" s="37"/>
      <c r="D1969" s="11"/>
      <c r="E1969" s="11"/>
      <c r="F1969" s="11"/>
      <c r="G1969" s="11"/>
      <c r="H1969" s="11"/>
      <c r="I1969" s="11"/>
      <c r="J1969" s="37"/>
      <c r="K1969" s="11"/>
      <c r="L1969" s="13"/>
    </row>
    <row r="1970" spans="1:12" s="10" customFormat="1" ht="10.199999999999999" x14ac:dyDescent="0.2">
      <c r="A1970" s="72" t="s">
        <v>13</v>
      </c>
      <c r="B1970" s="14">
        <v>8.3427142081531902E-3</v>
      </c>
      <c r="C1970" s="38"/>
      <c r="D1970" s="14">
        <v>1.57482665440981E-2</v>
      </c>
      <c r="E1970" s="14">
        <v>0</v>
      </c>
      <c r="F1970" s="14">
        <v>2.1756071574096401E-2</v>
      </c>
      <c r="G1970" s="14">
        <v>0</v>
      </c>
      <c r="H1970" s="14">
        <v>0</v>
      </c>
      <c r="I1970" s="14">
        <v>1.55427818391229E-2</v>
      </c>
      <c r="J1970" s="38"/>
      <c r="K1970" s="14">
        <v>1.02080452249254E-2</v>
      </c>
      <c r="L1970" s="16">
        <v>6.3384083692413296E-3</v>
      </c>
    </row>
    <row r="1971" spans="1:12" s="10" customFormat="1" ht="10.199999999999999" x14ac:dyDescent="0.2">
      <c r="A1971" s="71" t="s">
        <v>787</v>
      </c>
      <c r="B1971" s="11"/>
      <c r="C1971" s="37"/>
      <c r="D1971" s="11"/>
      <c r="E1971" s="11"/>
      <c r="F1971" s="11"/>
      <c r="G1971" s="11"/>
      <c r="H1971" s="11"/>
      <c r="I1971" s="11"/>
      <c r="J1971" s="37"/>
      <c r="K1971" s="11"/>
      <c r="L1971" s="13"/>
    </row>
    <row r="1972" spans="1:12" s="10" customFormat="1" ht="10.199999999999999" x14ac:dyDescent="0.2">
      <c r="A1972" s="72" t="s">
        <v>13</v>
      </c>
      <c r="B1972" s="14">
        <v>1.10155009117032E-2</v>
      </c>
      <c r="C1972" s="38"/>
      <c r="D1972" s="14">
        <v>7.48688081604665E-3</v>
      </c>
      <c r="E1972" s="14">
        <v>6.46163167591105E-3</v>
      </c>
      <c r="F1972" s="14">
        <v>0</v>
      </c>
      <c r="G1972" s="14">
        <v>0</v>
      </c>
      <c r="H1972" s="14">
        <v>3.2391386027012602E-2</v>
      </c>
      <c r="I1972" s="14">
        <v>1.55427818391229E-2</v>
      </c>
      <c r="J1972" s="38"/>
      <c r="K1972" s="14">
        <v>1.2849930803202601E-2</v>
      </c>
      <c r="L1972" s="16">
        <v>9.0443984588158902E-3</v>
      </c>
    </row>
    <row r="1973" spans="1:12" ht="31.8" x14ac:dyDescent="0.3">
      <c r="A1973" s="69" t="s">
        <v>791</v>
      </c>
      <c r="B1973" s="3"/>
      <c r="C1973" s="35"/>
      <c r="D1973" s="4"/>
      <c r="E1973" s="5"/>
      <c r="F1973" s="5"/>
      <c r="G1973" s="5"/>
      <c r="H1973" s="5"/>
      <c r="I1973" s="3"/>
      <c r="J1973" s="35"/>
      <c r="K1973" s="4"/>
      <c r="L1973" s="6"/>
    </row>
    <row r="1974" spans="1:12" s="10" customFormat="1" ht="10.199999999999999" x14ac:dyDescent="0.2">
      <c r="A1974" s="70" t="s">
        <v>12</v>
      </c>
      <c r="B1974" s="7">
        <v>276.18437569666901</v>
      </c>
      <c r="C1974" s="36"/>
      <c r="D1974" s="7">
        <v>36.244917644439802</v>
      </c>
      <c r="E1974" s="7">
        <v>51.116254859407697</v>
      </c>
      <c r="F1974" s="7">
        <v>58.654710616240799</v>
      </c>
      <c r="G1974" s="7">
        <v>44.417119325207601</v>
      </c>
      <c r="H1974" s="7">
        <v>50.611425611425602</v>
      </c>
      <c r="I1974" s="7">
        <v>35.1399476399477</v>
      </c>
      <c r="J1974" s="36"/>
      <c r="K1974" s="7">
        <v>150.385573347178</v>
      </c>
      <c r="L1974" s="9">
        <v>125.798802349491</v>
      </c>
    </row>
    <row r="1975" spans="1:12" s="10" customFormat="1" ht="10.199999999999999" x14ac:dyDescent="0.2">
      <c r="A1975" s="71" t="s">
        <v>783</v>
      </c>
      <c r="B1975" s="11"/>
      <c r="C1975" s="37"/>
      <c r="D1975" s="11"/>
      <c r="E1975" s="11"/>
      <c r="F1975" s="11"/>
      <c r="G1975" s="11"/>
      <c r="H1975" s="11"/>
      <c r="I1975" s="11"/>
      <c r="J1975" s="37"/>
      <c r="K1975" s="11"/>
      <c r="L1975" s="13"/>
    </row>
    <row r="1976" spans="1:12" s="10" customFormat="1" ht="10.199999999999999" x14ac:dyDescent="0.2">
      <c r="A1976" s="72" t="s">
        <v>13</v>
      </c>
      <c r="B1976" s="14">
        <v>0.75207928002395497</v>
      </c>
      <c r="C1976" s="38"/>
      <c r="D1976" s="14">
        <v>0.67988030416926404</v>
      </c>
      <c r="E1976" s="14">
        <v>0.64856724765217</v>
      </c>
      <c r="F1976" s="14">
        <v>0.82092381513524104</v>
      </c>
      <c r="G1976" s="14">
        <v>0.79524623271710404</v>
      </c>
      <c r="H1976" s="14">
        <v>0.80551494105821098</v>
      </c>
      <c r="I1976" s="14">
        <v>0.73068284532580996</v>
      </c>
      <c r="J1976" s="38"/>
      <c r="K1976" s="14">
        <v>0.76391347142049804</v>
      </c>
      <c r="L1976" s="16">
        <v>0.73793215282535796</v>
      </c>
    </row>
    <row r="1977" spans="1:12" s="10" customFormat="1" ht="10.199999999999999" x14ac:dyDescent="0.2">
      <c r="A1977" s="71" t="s">
        <v>784</v>
      </c>
      <c r="B1977" s="11"/>
      <c r="C1977" s="37"/>
      <c r="D1977" s="11"/>
      <c r="E1977" s="11"/>
      <c r="F1977" s="11"/>
      <c r="G1977" s="11"/>
      <c r="H1977" s="11"/>
      <c r="I1977" s="11"/>
      <c r="J1977" s="37"/>
      <c r="K1977" s="11"/>
      <c r="L1977" s="13"/>
    </row>
    <row r="1978" spans="1:12" s="10" customFormat="1" ht="10.199999999999999" x14ac:dyDescent="0.2">
      <c r="A1978" s="72" t="s">
        <v>13</v>
      </c>
      <c r="B1978" s="14">
        <v>0.23196297312827699</v>
      </c>
      <c r="C1978" s="38"/>
      <c r="D1978" s="14">
        <v>0.29842938521326401</v>
      </c>
      <c r="E1978" s="14">
        <v>0.326731680915678</v>
      </c>
      <c r="F1978" s="14">
        <v>0.138866446529017</v>
      </c>
      <c r="G1978" s="14">
        <v>0.20475376728289499</v>
      </c>
      <c r="H1978" s="14">
        <v>0.194485058941789</v>
      </c>
      <c r="I1978" s="14">
        <v>0.26931715467418998</v>
      </c>
      <c r="J1978" s="38"/>
      <c r="K1978" s="14">
        <v>0.21517591848533599</v>
      </c>
      <c r="L1978" s="16">
        <v>0.25203097687822801</v>
      </c>
    </row>
    <row r="1979" spans="1:12" s="10" customFormat="1" ht="10.199999999999999" x14ac:dyDescent="0.2">
      <c r="A1979" s="71" t="s">
        <v>785</v>
      </c>
      <c r="B1979" s="11"/>
      <c r="C1979" s="37"/>
      <c r="D1979" s="11"/>
      <c r="E1979" s="11"/>
      <c r="F1979" s="11"/>
      <c r="G1979" s="11"/>
      <c r="H1979" s="11"/>
      <c r="I1979" s="11"/>
      <c r="J1979" s="37"/>
      <c r="K1979" s="11"/>
      <c r="L1979" s="13"/>
    </row>
    <row r="1980" spans="1:12" s="10" customFormat="1" ht="10.199999999999999" x14ac:dyDescent="0.2">
      <c r="A1980" s="72" t="s">
        <v>13</v>
      </c>
      <c r="B1980" s="14">
        <v>1.59577468477691E-2</v>
      </c>
      <c r="C1980" s="38"/>
      <c r="D1980" s="14">
        <v>2.16903106174717E-2</v>
      </c>
      <c r="E1980" s="14">
        <v>2.47010714321509E-2</v>
      </c>
      <c r="F1980" s="14">
        <v>4.0209738335742498E-2</v>
      </c>
      <c r="G1980" s="14">
        <v>0</v>
      </c>
      <c r="H1980" s="14">
        <v>0</v>
      </c>
      <c r="I1980" s="14">
        <v>0</v>
      </c>
      <c r="J1980" s="38"/>
      <c r="K1980" s="14">
        <v>2.09106100941652E-2</v>
      </c>
      <c r="L1980" s="16">
        <v>1.00368702964156E-2</v>
      </c>
    </row>
    <row r="1981" spans="1:12" s="10" customFormat="1" ht="10.199999999999999" x14ac:dyDescent="0.2">
      <c r="A1981" s="71" t="s">
        <v>786</v>
      </c>
      <c r="B1981" s="11"/>
      <c r="C1981" s="37"/>
      <c r="D1981" s="11"/>
      <c r="E1981" s="11"/>
      <c r="F1981" s="11"/>
      <c r="G1981" s="11"/>
      <c r="H1981" s="11"/>
      <c r="I1981" s="11"/>
      <c r="J1981" s="37"/>
      <c r="K1981" s="11"/>
      <c r="L1981" s="13"/>
    </row>
    <row r="1982" spans="1:12" s="10" customFormat="1" ht="10.199999999999999" x14ac:dyDescent="0.2">
      <c r="A1982" s="72" t="s">
        <v>13</v>
      </c>
      <c r="B1982" s="14">
        <v>0</v>
      </c>
      <c r="C1982" s="38"/>
      <c r="D1982" s="14">
        <v>0</v>
      </c>
      <c r="E1982" s="14">
        <v>0</v>
      </c>
      <c r="F1982" s="14">
        <v>0</v>
      </c>
      <c r="G1982" s="14">
        <v>0</v>
      </c>
      <c r="H1982" s="14">
        <v>0</v>
      </c>
      <c r="I1982" s="14">
        <v>0</v>
      </c>
      <c r="J1982" s="38"/>
      <c r="K1982" s="14">
        <v>0</v>
      </c>
      <c r="L1982" s="16">
        <v>0</v>
      </c>
    </row>
    <row r="1983" spans="1:12" s="10" customFormat="1" ht="10.199999999999999" x14ac:dyDescent="0.2">
      <c r="A1983" s="71" t="s">
        <v>787</v>
      </c>
      <c r="B1983" s="11"/>
      <c r="C1983" s="37"/>
      <c r="D1983" s="11"/>
      <c r="E1983" s="11"/>
      <c r="F1983" s="11"/>
      <c r="G1983" s="11"/>
      <c r="H1983" s="11"/>
      <c r="I1983" s="11"/>
      <c r="J1983" s="37"/>
      <c r="K1983" s="11"/>
      <c r="L1983" s="13"/>
    </row>
    <row r="1984" spans="1:12" s="10" customFormat="1" ht="10.199999999999999" x14ac:dyDescent="0.2">
      <c r="A1984" s="72" t="s">
        <v>13</v>
      </c>
      <c r="B1984" s="14">
        <v>0</v>
      </c>
      <c r="C1984" s="38"/>
      <c r="D1984" s="14">
        <v>0</v>
      </c>
      <c r="E1984" s="14">
        <v>0</v>
      </c>
      <c r="F1984" s="14">
        <v>0</v>
      </c>
      <c r="G1984" s="14">
        <v>0</v>
      </c>
      <c r="H1984" s="14">
        <v>0</v>
      </c>
      <c r="I1984" s="14">
        <v>0</v>
      </c>
      <c r="J1984" s="38"/>
      <c r="K1984" s="14">
        <v>0</v>
      </c>
      <c r="L1984" s="16">
        <v>0</v>
      </c>
    </row>
    <row r="1985" spans="1:12" ht="42" x14ac:dyDescent="0.3">
      <c r="A1985" s="69" t="s">
        <v>792</v>
      </c>
      <c r="B1985" s="3"/>
      <c r="C1985" s="35"/>
      <c r="D1985" s="17"/>
      <c r="E1985" s="18"/>
      <c r="F1985" s="18"/>
      <c r="G1985" s="18"/>
      <c r="H1985" s="18"/>
      <c r="I1985" s="19"/>
      <c r="J1985" s="35"/>
      <c r="K1985" s="4"/>
      <c r="L1985" s="6"/>
    </row>
    <row r="1986" spans="1:12" s="10" customFormat="1" ht="10.199999999999999" x14ac:dyDescent="0.2">
      <c r="A1986" s="70" t="s">
        <v>12</v>
      </c>
      <c r="B1986" s="7">
        <v>779.14003859522995</v>
      </c>
      <c r="C1986" s="36"/>
      <c r="D1986" s="7">
        <v>148.25819501203699</v>
      </c>
      <c r="E1986" s="7">
        <v>136.23645155142401</v>
      </c>
      <c r="F1986" s="7">
        <v>138.91774637764701</v>
      </c>
      <c r="G1986" s="7">
        <v>76.168079844550505</v>
      </c>
      <c r="H1986" s="7">
        <v>135.95663595663601</v>
      </c>
      <c r="I1986" s="7">
        <v>143.60292985293</v>
      </c>
      <c r="J1986" s="36"/>
      <c r="K1986" s="7">
        <v>380.636273901457</v>
      </c>
      <c r="L1986" s="9">
        <v>398.50376469376602</v>
      </c>
    </row>
    <row r="1987" spans="1:12" s="10" customFormat="1" ht="15.6" x14ac:dyDescent="0.3">
      <c r="A1987" s="71" t="s">
        <v>783</v>
      </c>
      <c r="B1987" s="11"/>
      <c r="C1987" s="37"/>
      <c r="D1987" s="25"/>
      <c r="E1987" s="11"/>
      <c r="F1987" s="11"/>
      <c r="G1987" s="21"/>
      <c r="H1987" s="21"/>
      <c r="I1987" s="11"/>
      <c r="J1987" s="37"/>
      <c r="K1987" s="11"/>
      <c r="L1987" s="13"/>
    </row>
    <row r="1988" spans="1:12" s="10" customFormat="1" ht="15.6" x14ac:dyDescent="0.3">
      <c r="A1988" s="72" t="s">
        <v>13</v>
      </c>
      <c r="B1988" s="14">
        <v>0.46230027292397702</v>
      </c>
      <c r="C1988" s="38"/>
      <c r="D1988" s="26">
        <v>0.37335484497750698</v>
      </c>
      <c r="E1988" s="14">
        <v>0.43173547083637698</v>
      </c>
      <c r="F1988" s="14">
        <v>0.45566326426514298</v>
      </c>
      <c r="G1988" s="23">
        <v>0.58958725902304698</v>
      </c>
      <c r="H1988" s="23">
        <v>0.54930092529595897</v>
      </c>
      <c r="I1988" s="14">
        <v>0.43966428436899602</v>
      </c>
      <c r="J1988" s="38"/>
      <c r="K1988" s="14">
        <v>0.44817642713745498</v>
      </c>
      <c r="L1988" s="16">
        <v>0.47579085572305502</v>
      </c>
    </row>
    <row r="1989" spans="1:12" s="10" customFormat="1" ht="10.199999999999999" x14ac:dyDescent="0.2">
      <c r="A1989" s="71" t="s">
        <v>784</v>
      </c>
      <c r="B1989" s="11"/>
      <c r="C1989" s="37"/>
      <c r="D1989" s="11"/>
      <c r="E1989" s="11"/>
      <c r="F1989" s="11"/>
      <c r="G1989" s="11"/>
      <c r="H1989" s="11"/>
      <c r="I1989" s="11"/>
      <c r="J1989" s="37"/>
      <c r="K1989" s="11"/>
      <c r="L1989" s="13"/>
    </row>
    <row r="1990" spans="1:12" s="10" customFormat="1" ht="10.199999999999999" x14ac:dyDescent="0.2">
      <c r="A1990" s="72" t="s">
        <v>13</v>
      </c>
      <c r="B1990" s="14">
        <v>0.35416063709315498</v>
      </c>
      <c r="C1990" s="38"/>
      <c r="D1990" s="14">
        <v>0.36172412277101501</v>
      </c>
      <c r="E1990" s="14">
        <v>0.41454735533825798</v>
      </c>
      <c r="F1990" s="14">
        <v>0.35054994958263602</v>
      </c>
      <c r="G1990" s="14">
        <v>0.361438251920568</v>
      </c>
      <c r="H1990" s="14">
        <v>0.35930908967206499</v>
      </c>
      <c r="I1990" s="14">
        <v>0.28382139939154599</v>
      </c>
      <c r="J1990" s="38"/>
      <c r="K1990" s="14">
        <v>0.33531075988315201</v>
      </c>
      <c r="L1990" s="16">
        <v>0.37216535288356201</v>
      </c>
    </row>
    <row r="1991" spans="1:12" s="10" customFormat="1" ht="15.6" x14ac:dyDescent="0.3">
      <c r="A1991" s="71" t="s">
        <v>785</v>
      </c>
      <c r="B1991" s="11"/>
      <c r="C1991" s="37"/>
      <c r="D1991" s="21"/>
      <c r="E1991" s="11"/>
      <c r="F1991" s="11"/>
      <c r="G1991" s="25"/>
      <c r="H1991" s="25"/>
      <c r="I1991" s="11"/>
      <c r="J1991" s="37"/>
      <c r="K1991" s="21"/>
      <c r="L1991" s="22"/>
    </row>
    <row r="1992" spans="1:12" s="10" customFormat="1" ht="15.6" x14ac:dyDescent="0.3">
      <c r="A1992" s="72" t="s">
        <v>13</v>
      </c>
      <c r="B1992" s="14">
        <v>0.11176559692707801</v>
      </c>
      <c r="C1992" s="38"/>
      <c r="D1992" s="23">
        <v>0.17280019073637401</v>
      </c>
      <c r="E1992" s="14">
        <v>9.4640636061338504E-2</v>
      </c>
      <c r="F1992" s="14">
        <v>0.118209718816553</v>
      </c>
      <c r="G1992" s="26">
        <v>4.89744890563849E-2</v>
      </c>
      <c r="H1992" s="26">
        <v>6.2865696013063202E-2</v>
      </c>
      <c r="I1992" s="14">
        <v>0.13836607400784301</v>
      </c>
      <c r="J1992" s="38"/>
      <c r="K1992" s="23">
        <v>0.14006144094378201</v>
      </c>
      <c r="L1992" s="24">
        <v>8.4738437869520497E-2</v>
      </c>
    </row>
    <row r="1993" spans="1:12" s="10" customFormat="1" ht="15.6" x14ac:dyDescent="0.3">
      <c r="A1993" s="71" t="s">
        <v>786</v>
      </c>
      <c r="B1993" s="11"/>
      <c r="C1993" s="37"/>
      <c r="D1993" s="11"/>
      <c r="E1993" s="11"/>
      <c r="F1993" s="11"/>
      <c r="G1993" s="25"/>
      <c r="H1993" s="11"/>
      <c r="I1993" s="21"/>
      <c r="J1993" s="37"/>
      <c r="K1993" s="11"/>
      <c r="L1993" s="13"/>
    </row>
    <row r="1994" spans="1:12" s="10" customFormat="1" ht="15.6" x14ac:dyDescent="0.3">
      <c r="A1994" s="72" t="s">
        <v>13</v>
      </c>
      <c r="B1994" s="14">
        <v>5.8024748373961203E-2</v>
      </c>
      <c r="C1994" s="38"/>
      <c r="D1994" s="14">
        <v>7.2996476419124504E-2</v>
      </c>
      <c r="E1994" s="14">
        <v>4.9808634436776002E-2</v>
      </c>
      <c r="F1994" s="14">
        <v>6.4500937294066599E-2</v>
      </c>
      <c r="G1994" s="26">
        <v>0</v>
      </c>
      <c r="H1994" s="14">
        <v>2.8524289018914101E-2</v>
      </c>
      <c r="I1994" s="23">
        <v>0.10280386359843301</v>
      </c>
      <c r="J1994" s="38"/>
      <c r="K1994" s="14">
        <v>6.6199431651394594E-2</v>
      </c>
      <c r="L1994" s="16">
        <v>5.02165888062907E-2</v>
      </c>
    </row>
    <row r="1995" spans="1:12" s="10" customFormat="1" ht="15.6" x14ac:dyDescent="0.3">
      <c r="A1995" s="71" t="s">
        <v>787</v>
      </c>
      <c r="B1995" s="11"/>
      <c r="C1995" s="37"/>
      <c r="D1995" s="11"/>
      <c r="E1995" s="11"/>
      <c r="F1995" s="11"/>
      <c r="G1995" s="11"/>
      <c r="H1995" s="11"/>
      <c r="I1995" s="21"/>
      <c r="J1995" s="37"/>
      <c r="K1995" s="11"/>
      <c r="L1995" s="13"/>
    </row>
    <row r="1996" spans="1:12" s="10" customFormat="1" ht="15.6" x14ac:dyDescent="0.3">
      <c r="A1996" s="72" t="s">
        <v>13</v>
      </c>
      <c r="B1996" s="14">
        <v>1.374874468182E-2</v>
      </c>
      <c r="C1996" s="38"/>
      <c r="D1996" s="14">
        <v>1.9124365095981598E-2</v>
      </c>
      <c r="E1996" s="14">
        <v>9.2679033272506008E-3</v>
      </c>
      <c r="F1996" s="14">
        <v>1.1076130041602201E-2</v>
      </c>
      <c r="G1996" s="14">
        <v>0</v>
      </c>
      <c r="H1996" s="14">
        <v>0</v>
      </c>
      <c r="I1996" s="23">
        <v>3.5344378633182703E-2</v>
      </c>
      <c r="J1996" s="38"/>
      <c r="K1996" s="14">
        <v>1.02519403842202E-2</v>
      </c>
      <c r="L1996" s="16">
        <v>1.70887647175752E-2</v>
      </c>
    </row>
    <row r="1997" spans="1:12" ht="31.8" x14ac:dyDescent="0.3">
      <c r="A1997" s="69" t="s">
        <v>793</v>
      </c>
      <c r="B1997" s="3"/>
      <c r="C1997" s="35"/>
      <c r="D1997" s="17"/>
      <c r="E1997" s="18"/>
      <c r="F1997" s="18"/>
      <c r="G1997" s="18"/>
      <c r="H1997" s="18"/>
      <c r="I1997" s="19"/>
      <c r="J1997" s="35"/>
      <c r="K1997" s="4"/>
      <c r="L1997" s="6"/>
    </row>
    <row r="1998" spans="1:12" s="10" customFormat="1" ht="10.199999999999999" x14ac:dyDescent="0.2">
      <c r="A1998" s="70" t="s">
        <v>12</v>
      </c>
      <c r="B1998" s="7">
        <v>665.04318421171297</v>
      </c>
      <c r="C1998" s="36"/>
      <c r="D1998" s="7">
        <v>102.30731262094299</v>
      </c>
      <c r="E1998" s="7">
        <v>133.33278258339101</v>
      </c>
      <c r="F1998" s="7">
        <v>126.671877921386</v>
      </c>
      <c r="G1998" s="7">
        <v>79.413282768062302</v>
      </c>
      <c r="H1998" s="7">
        <v>123.392810892811</v>
      </c>
      <c r="I1998" s="7">
        <v>99.925117425117406</v>
      </c>
      <c r="J1998" s="36"/>
      <c r="K1998" s="7">
        <v>319.76264740288002</v>
      </c>
      <c r="L1998" s="9">
        <v>345.280536808828</v>
      </c>
    </row>
    <row r="1999" spans="1:12" s="10" customFormat="1" ht="15.6" x14ac:dyDescent="0.3">
      <c r="A1999" s="71" t="s">
        <v>783</v>
      </c>
      <c r="B1999" s="11"/>
      <c r="C1999" s="37"/>
      <c r="D1999" s="11"/>
      <c r="E1999" s="25"/>
      <c r="F1999" s="11"/>
      <c r="G1999" s="11"/>
      <c r="H1999" s="21"/>
      <c r="I1999" s="11"/>
      <c r="J1999" s="37"/>
      <c r="K1999" s="11"/>
      <c r="L1999" s="13"/>
    </row>
    <row r="2000" spans="1:12" s="10" customFormat="1" ht="15.6" x14ac:dyDescent="0.3">
      <c r="A2000" s="72" t="s">
        <v>13</v>
      </c>
      <c r="B2000" s="14">
        <v>0.59017267361659298</v>
      </c>
      <c r="C2000" s="38"/>
      <c r="D2000" s="14">
        <v>0.59144319138814705</v>
      </c>
      <c r="E2000" s="26">
        <v>0.50374039205552801</v>
      </c>
      <c r="F2000" s="14">
        <v>0.575370349724871</v>
      </c>
      <c r="G2000" s="14">
        <v>0.66500994899510801</v>
      </c>
      <c r="H2000" s="23">
        <v>0.66874379205007695</v>
      </c>
      <c r="I2000" s="14">
        <v>0.56646618800942605</v>
      </c>
      <c r="J2000" s="38"/>
      <c r="K2000" s="14">
        <v>0.61346578724517098</v>
      </c>
      <c r="L2000" s="16">
        <v>0.56860103291838104</v>
      </c>
    </row>
    <row r="2001" spans="1:12" s="10" customFormat="1" ht="10.199999999999999" x14ac:dyDescent="0.2">
      <c r="A2001" s="71" t="s">
        <v>784</v>
      </c>
      <c r="B2001" s="11"/>
      <c r="C2001" s="37"/>
      <c r="D2001" s="11"/>
      <c r="E2001" s="11"/>
      <c r="F2001" s="11"/>
      <c r="G2001" s="11"/>
      <c r="H2001" s="11"/>
      <c r="I2001" s="11"/>
      <c r="J2001" s="37"/>
      <c r="K2001" s="11"/>
      <c r="L2001" s="13"/>
    </row>
    <row r="2002" spans="1:12" s="10" customFormat="1" ht="10.199999999999999" x14ac:dyDescent="0.2">
      <c r="A2002" s="72" t="s">
        <v>13</v>
      </c>
      <c r="B2002" s="14">
        <v>0.33367283168171102</v>
      </c>
      <c r="C2002" s="38"/>
      <c r="D2002" s="14">
        <v>0.30674882773564299</v>
      </c>
      <c r="E2002" s="14">
        <v>0.403169354865824</v>
      </c>
      <c r="F2002" s="14">
        <v>0.37054312376639498</v>
      </c>
      <c r="G2002" s="14">
        <v>0.31052160539418</v>
      </c>
      <c r="H2002" s="14">
        <v>0.27672932401281902</v>
      </c>
      <c r="I2002" s="14">
        <v>0.31048409623746198</v>
      </c>
      <c r="J2002" s="38"/>
      <c r="K2002" s="14">
        <v>0.32979267111641303</v>
      </c>
      <c r="L2002" s="16">
        <v>0.33726622975209403</v>
      </c>
    </row>
    <row r="2003" spans="1:12" s="10" customFormat="1" ht="13.2" x14ac:dyDescent="0.3">
      <c r="A2003" s="71" t="s">
        <v>785</v>
      </c>
      <c r="B2003" s="11"/>
      <c r="C2003" s="37"/>
      <c r="D2003" s="11"/>
      <c r="E2003" s="11"/>
      <c r="F2003" s="25"/>
      <c r="G2003" s="11"/>
      <c r="H2003" s="11"/>
      <c r="I2003" s="11"/>
      <c r="J2003" s="37"/>
      <c r="K2003" s="11"/>
      <c r="L2003" s="13"/>
    </row>
    <row r="2004" spans="1:12" s="10" customFormat="1" ht="13.2" x14ac:dyDescent="0.3">
      <c r="A2004" s="72" t="s">
        <v>13</v>
      </c>
      <c r="B2004" s="14">
        <v>4.8145374798085103E-2</v>
      </c>
      <c r="C2004" s="38"/>
      <c r="D2004" s="14">
        <v>5.7291729898975699E-2</v>
      </c>
      <c r="E2004" s="14">
        <v>7.4328974866006203E-2</v>
      </c>
      <c r="F2004" s="26">
        <v>0</v>
      </c>
      <c r="G2004" s="14">
        <v>2.44684456107119E-2</v>
      </c>
      <c r="H2004" s="14">
        <v>5.4526883937105197E-2</v>
      </c>
      <c r="I2004" s="14">
        <v>7.5812333482954006E-2</v>
      </c>
      <c r="J2004" s="38"/>
      <c r="K2004" s="14">
        <v>3.5257460590475902E-2</v>
      </c>
      <c r="L2004" s="16">
        <v>6.0080810269237298E-2</v>
      </c>
    </row>
    <row r="2005" spans="1:12" s="10" customFormat="1" ht="15.6" x14ac:dyDescent="0.3">
      <c r="A2005" s="71" t="s">
        <v>786</v>
      </c>
      <c r="B2005" s="11"/>
      <c r="C2005" s="37"/>
      <c r="D2005" s="11"/>
      <c r="E2005" s="11"/>
      <c r="F2005" s="21"/>
      <c r="G2005" s="11"/>
      <c r="H2005" s="11"/>
      <c r="I2005" s="11"/>
      <c r="J2005" s="37"/>
      <c r="K2005" s="11"/>
      <c r="L2005" s="13"/>
    </row>
    <row r="2006" spans="1:12" s="10" customFormat="1" ht="15.6" x14ac:dyDescent="0.3">
      <c r="A2006" s="72" t="s">
        <v>13</v>
      </c>
      <c r="B2006" s="14">
        <v>1.9735836153099401E-2</v>
      </c>
      <c r="C2006" s="38"/>
      <c r="D2006" s="14">
        <v>1.0442812356282799E-2</v>
      </c>
      <c r="E2006" s="14">
        <v>1.3720934812231101E-2</v>
      </c>
      <c r="F2006" s="23">
        <v>4.3475757618581898E-2</v>
      </c>
      <c r="G2006" s="14">
        <v>0</v>
      </c>
      <c r="H2006" s="14">
        <v>0</v>
      </c>
      <c r="I2006" s="14">
        <v>4.7237382270160798E-2</v>
      </c>
      <c r="J2006" s="38"/>
      <c r="K2006" s="14">
        <v>1.27874191542317E-2</v>
      </c>
      <c r="L2006" s="16">
        <v>2.6170731775517299E-2</v>
      </c>
    </row>
    <row r="2007" spans="1:12" s="10" customFormat="1" ht="15.6" x14ac:dyDescent="0.3">
      <c r="A2007" s="71" t="s">
        <v>787</v>
      </c>
      <c r="B2007" s="11"/>
      <c r="C2007" s="37"/>
      <c r="D2007" s="21"/>
      <c r="E2007" s="11"/>
      <c r="F2007" s="11"/>
      <c r="G2007" s="11"/>
      <c r="H2007" s="11"/>
      <c r="I2007" s="11"/>
      <c r="J2007" s="37"/>
      <c r="K2007" s="11"/>
      <c r="L2007" s="13"/>
    </row>
    <row r="2008" spans="1:12" s="10" customFormat="1" ht="15.6" x14ac:dyDescent="0.3">
      <c r="A2008" s="72" t="s">
        <v>13</v>
      </c>
      <c r="B2008" s="14">
        <v>8.2732837505041703E-3</v>
      </c>
      <c r="C2008" s="38"/>
      <c r="D2008" s="23">
        <v>3.4073438620952197E-2</v>
      </c>
      <c r="E2008" s="14">
        <v>5.0403434004114298E-3</v>
      </c>
      <c r="F2008" s="14">
        <v>1.0610768890152099E-2</v>
      </c>
      <c r="G2008" s="14">
        <v>0</v>
      </c>
      <c r="H2008" s="14">
        <v>0</v>
      </c>
      <c r="I2008" s="14">
        <v>0</v>
      </c>
      <c r="J2008" s="38"/>
      <c r="K2008" s="14">
        <v>8.6966618937110197E-3</v>
      </c>
      <c r="L2008" s="16">
        <v>7.8811952847727598E-3</v>
      </c>
    </row>
    <row r="2009" spans="1:12" ht="31.8" x14ac:dyDescent="0.3">
      <c r="A2009" s="69" t="s">
        <v>794</v>
      </c>
      <c r="B2009" s="3"/>
      <c r="C2009" s="35"/>
      <c r="D2009" s="17"/>
      <c r="E2009" s="18"/>
      <c r="F2009" s="18"/>
      <c r="G2009" s="18"/>
      <c r="H2009" s="18"/>
      <c r="I2009" s="19"/>
      <c r="J2009" s="35"/>
      <c r="K2009" s="4"/>
      <c r="L2009" s="6"/>
    </row>
    <row r="2010" spans="1:12" s="10" customFormat="1" ht="10.199999999999999" x14ac:dyDescent="0.2">
      <c r="A2010" s="70" t="s">
        <v>12</v>
      </c>
      <c r="B2010" s="7">
        <v>841.94805382134496</v>
      </c>
      <c r="C2010" s="36"/>
      <c r="D2010" s="7">
        <v>135.76666047681499</v>
      </c>
      <c r="E2010" s="7">
        <v>146.96365152847201</v>
      </c>
      <c r="F2010" s="7">
        <v>146.293909462074</v>
      </c>
      <c r="G2010" s="7">
        <v>149.44770137784801</v>
      </c>
      <c r="H2010" s="7">
        <v>142.059329559329</v>
      </c>
      <c r="I2010" s="7">
        <v>121.41680141680099</v>
      </c>
      <c r="J2010" s="36"/>
      <c r="K2010" s="7">
        <v>421.683156410518</v>
      </c>
      <c r="L2010" s="9">
        <v>420.26489741082099</v>
      </c>
    </row>
    <row r="2011" spans="1:12" s="10" customFormat="1" ht="15.6" x14ac:dyDescent="0.3">
      <c r="A2011" s="71" t="s">
        <v>783</v>
      </c>
      <c r="B2011" s="11"/>
      <c r="C2011" s="37"/>
      <c r="D2011" s="21"/>
      <c r="E2011" s="11"/>
      <c r="F2011" s="11"/>
      <c r="G2011" s="25"/>
      <c r="H2011" s="11"/>
      <c r="I2011" s="11"/>
      <c r="J2011" s="37"/>
      <c r="K2011" s="11"/>
      <c r="L2011" s="13"/>
    </row>
    <row r="2012" spans="1:12" s="10" customFormat="1" ht="15.6" x14ac:dyDescent="0.3">
      <c r="A2012" s="72" t="s">
        <v>13</v>
      </c>
      <c r="B2012" s="14">
        <v>0.395740285370138</v>
      </c>
      <c r="C2012" s="38"/>
      <c r="D2012" s="23">
        <v>0.48912393005648602</v>
      </c>
      <c r="E2012" s="14">
        <v>0.37352975011852602</v>
      </c>
      <c r="F2012" s="14">
        <v>0.39651896453816499</v>
      </c>
      <c r="G2012" s="26">
        <v>0.26015550692116701</v>
      </c>
      <c r="H2012" s="14">
        <v>0.45751330761342102</v>
      </c>
      <c r="I2012" s="14">
        <v>0.411876759848813</v>
      </c>
      <c r="J2012" s="38"/>
      <c r="K2012" s="14">
        <v>0.380420628195907</v>
      </c>
      <c r="L2012" s="16">
        <v>0.41111164146520801</v>
      </c>
    </row>
    <row r="2013" spans="1:12" s="10" customFormat="1" ht="10.199999999999999" x14ac:dyDescent="0.2">
      <c r="A2013" s="71" t="s">
        <v>784</v>
      </c>
      <c r="B2013" s="11"/>
      <c r="C2013" s="37"/>
      <c r="D2013" s="11"/>
      <c r="E2013" s="11"/>
      <c r="F2013" s="11"/>
      <c r="G2013" s="11"/>
      <c r="H2013" s="11"/>
      <c r="I2013" s="11"/>
      <c r="J2013" s="37"/>
      <c r="K2013" s="11"/>
      <c r="L2013" s="13"/>
    </row>
    <row r="2014" spans="1:12" s="10" customFormat="1" ht="10.199999999999999" x14ac:dyDescent="0.2">
      <c r="A2014" s="72" t="s">
        <v>13</v>
      </c>
      <c r="B2014" s="14">
        <v>0.37285945621837602</v>
      </c>
      <c r="C2014" s="38"/>
      <c r="D2014" s="14">
        <v>0.33914257134257803</v>
      </c>
      <c r="E2014" s="14">
        <v>0.39990404593245399</v>
      </c>
      <c r="F2014" s="14">
        <v>0.36117966447512401</v>
      </c>
      <c r="G2014" s="14">
        <v>0.347905181409352</v>
      </c>
      <c r="H2014" s="14">
        <v>0.35246862333349699</v>
      </c>
      <c r="I2014" s="14">
        <v>0.44647205804013201</v>
      </c>
      <c r="J2014" s="38"/>
      <c r="K2014" s="14">
        <v>0.35147894914339201</v>
      </c>
      <c r="L2014" s="16">
        <v>0.394312115635292</v>
      </c>
    </row>
    <row r="2015" spans="1:12" s="10" customFormat="1" ht="15.6" x14ac:dyDescent="0.3">
      <c r="A2015" s="71" t="s">
        <v>785</v>
      </c>
      <c r="B2015" s="11"/>
      <c r="C2015" s="37"/>
      <c r="D2015" s="11"/>
      <c r="E2015" s="11"/>
      <c r="F2015" s="11"/>
      <c r="G2015" s="21"/>
      <c r="H2015" s="25"/>
      <c r="I2015" s="25"/>
      <c r="J2015" s="37"/>
      <c r="K2015" s="21"/>
      <c r="L2015" s="22"/>
    </row>
    <row r="2016" spans="1:12" s="10" customFormat="1" ht="15.6" x14ac:dyDescent="0.3">
      <c r="A2016" s="72" t="s">
        <v>13</v>
      </c>
      <c r="B2016" s="14">
        <v>0.136751307502193</v>
      </c>
      <c r="C2016" s="38"/>
      <c r="D2016" s="14">
        <v>0.117853886896997</v>
      </c>
      <c r="E2016" s="14">
        <v>0.16260989834620901</v>
      </c>
      <c r="F2016" s="14">
        <v>0.15417555890221399</v>
      </c>
      <c r="G2016" s="23">
        <v>0.21746497862241701</v>
      </c>
      <c r="H2016" s="26">
        <v>7.6630691344760998E-2</v>
      </c>
      <c r="I2016" s="26">
        <v>7.6582754115826698E-2</v>
      </c>
      <c r="J2016" s="38"/>
      <c r="K2016" s="23">
        <v>0.17069975888369901</v>
      </c>
      <c r="L2016" s="24">
        <v>0.10268829100474899</v>
      </c>
    </row>
    <row r="2017" spans="1:12" s="10" customFormat="1" ht="10.199999999999999" x14ac:dyDescent="0.2">
      <c r="A2017" s="71" t="s">
        <v>786</v>
      </c>
      <c r="B2017" s="11"/>
      <c r="C2017" s="37"/>
      <c r="D2017" s="11"/>
      <c r="E2017" s="11"/>
      <c r="F2017" s="11"/>
      <c r="G2017" s="11"/>
      <c r="H2017" s="11"/>
      <c r="I2017" s="11"/>
      <c r="J2017" s="37"/>
      <c r="K2017" s="11"/>
      <c r="L2017" s="13"/>
    </row>
    <row r="2018" spans="1:12" s="10" customFormat="1" ht="10.199999999999999" x14ac:dyDescent="0.2">
      <c r="A2018" s="72" t="s">
        <v>13</v>
      </c>
      <c r="B2018" s="14">
        <v>6.4434222060649193E-2</v>
      </c>
      <c r="C2018" s="38"/>
      <c r="D2018" s="14">
        <v>4.8089062542228403E-2</v>
      </c>
      <c r="E2018" s="14">
        <v>6.3956305602811195E-2</v>
      </c>
      <c r="F2018" s="14">
        <v>6.7235157916586102E-2</v>
      </c>
      <c r="G2018" s="14">
        <v>8.1696539878660504E-2</v>
      </c>
      <c r="H2018" s="14">
        <v>7.2756425908743205E-2</v>
      </c>
      <c r="I2018" s="14">
        <v>4.8930138758529799E-2</v>
      </c>
      <c r="J2018" s="38"/>
      <c r="K2018" s="14">
        <v>6.4643929687459495E-2</v>
      </c>
      <c r="L2018" s="16">
        <v>6.4223806737977202E-2</v>
      </c>
    </row>
    <row r="2019" spans="1:12" s="10" customFormat="1" ht="15.6" x14ac:dyDescent="0.3">
      <c r="A2019" s="71" t="s">
        <v>787</v>
      </c>
      <c r="B2019" s="11"/>
      <c r="C2019" s="37"/>
      <c r="D2019" s="25"/>
      <c r="E2019" s="25"/>
      <c r="F2019" s="11"/>
      <c r="G2019" s="21"/>
      <c r="H2019" s="11"/>
      <c r="I2019" s="11"/>
      <c r="J2019" s="37"/>
      <c r="K2019" s="11"/>
      <c r="L2019" s="13"/>
    </row>
    <row r="2020" spans="1:12" s="10" customFormat="1" ht="15.6" x14ac:dyDescent="0.3">
      <c r="A2020" s="72" t="s">
        <v>13</v>
      </c>
      <c r="B2020" s="14">
        <v>3.0214728848637101E-2</v>
      </c>
      <c r="C2020" s="38"/>
      <c r="D2020" s="26">
        <v>5.7905491617128799E-3</v>
      </c>
      <c r="E2020" s="26">
        <v>0</v>
      </c>
      <c r="F2020" s="14">
        <v>2.08906541679111E-2</v>
      </c>
      <c r="G2020" s="23">
        <v>9.2777793168407799E-2</v>
      </c>
      <c r="H2020" s="14">
        <v>4.0630951799579998E-2</v>
      </c>
      <c r="I2020" s="14">
        <v>1.6138289236701301E-2</v>
      </c>
      <c r="J2020" s="38"/>
      <c r="K2020" s="14">
        <v>3.2756734089547698E-2</v>
      </c>
      <c r="L2020" s="16">
        <v>2.76641451567727E-2</v>
      </c>
    </row>
    <row r="2021" spans="1:12" ht="31.8" x14ac:dyDescent="0.3">
      <c r="A2021" s="69" t="s">
        <v>795</v>
      </c>
      <c r="B2021" s="3"/>
      <c r="C2021" s="35"/>
      <c r="D2021" s="17"/>
      <c r="E2021" s="18"/>
      <c r="F2021" s="18"/>
      <c r="G2021" s="18"/>
      <c r="H2021" s="18"/>
      <c r="I2021" s="19"/>
      <c r="J2021" s="35"/>
      <c r="K2021" s="4"/>
      <c r="L2021" s="6"/>
    </row>
    <row r="2022" spans="1:12" s="10" customFormat="1" ht="10.199999999999999" x14ac:dyDescent="0.2">
      <c r="A2022" s="70" t="s">
        <v>12</v>
      </c>
      <c r="B2022" s="7">
        <v>284.72395790665797</v>
      </c>
      <c r="C2022" s="36"/>
      <c r="D2022" s="7">
        <v>39.2878471341946</v>
      </c>
      <c r="E2022" s="7">
        <v>48.042045531394301</v>
      </c>
      <c r="F2022" s="7">
        <v>62.470943608389398</v>
      </c>
      <c r="G2022" s="7">
        <v>64.044283253842096</v>
      </c>
      <c r="H2022" s="7">
        <v>37.284474784474803</v>
      </c>
      <c r="I2022" s="7">
        <v>33.5943635943636</v>
      </c>
      <c r="J2022" s="36"/>
      <c r="K2022" s="7">
        <v>153.67162340656901</v>
      </c>
      <c r="L2022" s="9">
        <v>131.05233450009001</v>
      </c>
    </row>
    <row r="2023" spans="1:12" s="10" customFormat="1" ht="15.6" x14ac:dyDescent="0.3">
      <c r="A2023" s="71" t="s">
        <v>783</v>
      </c>
      <c r="B2023" s="11"/>
      <c r="C2023" s="37"/>
      <c r="D2023" s="21"/>
      <c r="E2023" s="11"/>
      <c r="F2023" s="21"/>
      <c r="G2023" s="25"/>
      <c r="H2023" s="11"/>
      <c r="I2023" s="11"/>
      <c r="J2023" s="37"/>
      <c r="K2023" s="11"/>
      <c r="L2023" s="13"/>
    </row>
    <row r="2024" spans="1:12" s="10" customFormat="1" ht="15.6" x14ac:dyDescent="0.3">
      <c r="A2024" s="72" t="s">
        <v>13</v>
      </c>
      <c r="B2024" s="14">
        <v>0.79825684183163903</v>
      </c>
      <c r="C2024" s="38"/>
      <c r="D2024" s="23">
        <v>0.92520722113971798</v>
      </c>
      <c r="E2024" s="14">
        <v>0.69492655096110301</v>
      </c>
      <c r="F2024" s="23">
        <v>0.90339570997831797</v>
      </c>
      <c r="G2024" s="26">
        <v>0.59529812312797603</v>
      </c>
      <c r="H2024" s="14">
        <v>0.88299323947156205</v>
      </c>
      <c r="I2024" s="14">
        <v>0.89492367462009204</v>
      </c>
      <c r="J2024" s="38"/>
      <c r="K2024" s="14">
        <v>0.823123920836624</v>
      </c>
      <c r="L2024" s="16">
        <v>0.769097770269484</v>
      </c>
    </row>
    <row r="2025" spans="1:12" s="10" customFormat="1" ht="15.6" x14ac:dyDescent="0.3">
      <c r="A2025" s="71" t="s">
        <v>784</v>
      </c>
      <c r="B2025" s="11"/>
      <c r="C2025" s="37"/>
      <c r="D2025" s="25"/>
      <c r="E2025" s="21"/>
      <c r="F2025" s="25"/>
      <c r="G2025" s="21"/>
      <c r="H2025" s="11"/>
      <c r="I2025" s="11"/>
      <c r="J2025" s="37"/>
      <c r="K2025" s="11"/>
      <c r="L2025" s="13"/>
    </row>
    <row r="2026" spans="1:12" s="10" customFormat="1" ht="15.6" x14ac:dyDescent="0.3">
      <c r="A2026" s="72" t="s">
        <v>13</v>
      </c>
      <c r="B2026" s="14">
        <v>0.175261583202455</v>
      </c>
      <c r="C2026" s="38"/>
      <c r="D2026" s="26">
        <v>7.4792778860282294E-2</v>
      </c>
      <c r="E2026" s="23">
        <v>0.30507344903889699</v>
      </c>
      <c r="F2026" s="26">
        <v>7.6987326913831394E-2</v>
      </c>
      <c r="G2026" s="23">
        <v>0.30610683733057498</v>
      </c>
      <c r="H2026" s="14">
        <v>0.117006760528438</v>
      </c>
      <c r="I2026" s="14">
        <v>0.10507632537990801</v>
      </c>
      <c r="J2026" s="38"/>
      <c r="K2026" s="14">
        <v>0.15374665873562501</v>
      </c>
      <c r="L2026" s="16">
        <v>0.20048992715298</v>
      </c>
    </row>
    <row r="2027" spans="1:12" s="10" customFormat="1" ht="15.6" x14ac:dyDescent="0.3">
      <c r="A2027" s="71" t="s">
        <v>785</v>
      </c>
      <c r="B2027" s="11"/>
      <c r="C2027" s="37"/>
      <c r="D2027" s="11"/>
      <c r="E2027" s="11"/>
      <c r="F2027" s="11"/>
      <c r="G2027" s="21"/>
      <c r="H2027" s="11"/>
      <c r="I2027" s="11"/>
      <c r="J2027" s="37"/>
      <c r="K2027" s="11"/>
      <c r="L2027" s="13"/>
    </row>
    <row r="2028" spans="1:12" s="10" customFormat="1" ht="15.6" x14ac:dyDescent="0.3">
      <c r="A2028" s="72" t="s">
        <v>13</v>
      </c>
      <c r="B2028" s="14">
        <v>2.64815749659063E-2</v>
      </c>
      <c r="C2028" s="38"/>
      <c r="D2028" s="14">
        <v>0</v>
      </c>
      <c r="E2028" s="14">
        <v>0</v>
      </c>
      <c r="F2028" s="14">
        <v>1.9616963107851298E-2</v>
      </c>
      <c r="G2028" s="23">
        <v>9.8595039541448506E-2</v>
      </c>
      <c r="H2028" s="14">
        <v>0</v>
      </c>
      <c r="I2028" s="14">
        <v>0</v>
      </c>
      <c r="J2028" s="38"/>
      <c r="K2028" s="14">
        <v>2.3129420427751301E-2</v>
      </c>
      <c r="L2028" s="16">
        <v>3.0412302577535601E-2</v>
      </c>
    </row>
    <row r="2029" spans="1:12" s="10" customFormat="1" ht="10.199999999999999" x14ac:dyDescent="0.2">
      <c r="A2029" s="71" t="s">
        <v>786</v>
      </c>
      <c r="B2029" s="11"/>
      <c r="C2029" s="37"/>
      <c r="D2029" s="11"/>
      <c r="E2029" s="11"/>
      <c r="F2029" s="11"/>
      <c r="G2029" s="11"/>
      <c r="H2029" s="11"/>
      <c r="I2029" s="11"/>
      <c r="J2029" s="37"/>
      <c r="K2029" s="11"/>
      <c r="L2029" s="13"/>
    </row>
    <row r="2030" spans="1:12" s="10" customFormat="1" ht="10.199999999999999" x14ac:dyDescent="0.2">
      <c r="A2030" s="72" t="s">
        <v>13</v>
      </c>
      <c r="B2030" s="14">
        <v>0</v>
      </c>
      <c r="C2030" s="38"/>
      <c r="D2030" s="14">
        <v>0</v>
      </c>
      <c r="E2030" s="14">
        <v>0</v>
      </c>
      <c r="F2030" s="14">
        <v>0</v>
      </c>
      <c r="G2030" s="14">
        <v>0</v>
      </c>
      <c r="H2030" s="14">
        <v>0</v>
      </c>
      <c r="I2030" s="14">
        <v>0</v>
      </c>
      <c r="J2030" s="38"/>
      <c r="K2030" s="14">
        <v>0</v>
      </c>
      <c r="L2030" s="16">
        <v>0</v>
      </c>
    </row>
    <row r="2031" spans="1:12" s="10" customFormat="1" ht="10.199999999999999" x14ac:dyDescent="0.2">
      <c r="A2031" s="71" t="s">
        <v>787</v>
      </c>
      <c r="B2031" s="11"/>
      <c r="C2031" s="37"/>
      <c r="D2031" s="11"/>
      <c r="E2031" s="11"/>
      <c r="F2031" s="11"/>
      <c r="G2031" s="11"/>
      <c r="H2031" s="11"/>
      <c r="I2031" s="11"/>
      <c r="J2031" s="37"/>
      <c r="K2031" s="11"/>
      <c r="L2031" s="13"/>
    </row>
    <row r="2032" spans="1:12" s="10" customFormat="1" ht="10.199999999999999" x14ac:dyDescent="0.2">
      <c r="A2032" s="72" t="s">
        <v>13</v>
      </c>
      <c r="B2032" s="14">
        <v>0</v>
      </c>
      <c r="C2032" s="38"/>
      <c r="D2032" s="14">
        <v>0</v>
      </c>
      <c r="E2032" s="14">
        <v>0</v>
      </c>
      <c r="F2032" s="14">
        <v>0</v>
      </c>
      <c r="G2032" s="14">
        <v>0</v>
      </c>
      <c r="H2032" s="14">
        <v>0</v>
      </c>
      <c r="I2032" s="14">
        <v>0</v>
      </c>
      <c r="J2032" s="38"/>
      <c r="K2032" s="14">
        <v>0</v>
      </c>
      <c r="L2032" s="16">
        <v>0</v>
      </c>
    </row>
    <row r="2033" spans="1:12" ht="31.8" x14ac:dyDescent="0.3">
      <c r="A2033" s="69" t="s">
        <v>796</v>
      </c>
      <c r="B2033" s="3"/>
      <c r="C2033" s="35"/>
      <c r="D2033" s="4"/>
      <c r="E2033" s="5"/>
      <c r="F2033" s="5"/>
      <c r="G2033" s="5"/>
      <c r="H2033" s="5"/>
      <c r="I2033" s="3"/>
      <c r="J2033" s="35"/>
      <c r="K2033" s="4"/>
      <c r="L2033" s="6"/>
    </row>
    <row r="2034" spans="1:12" s="10" customFormat="1" ht="10.199999999999999" x14ac:dyDescent="0.2">
      <c r="A2034" s="70" t="s">
        <v>12</v>
      </c>
      <c r="B2034" s="7">
        <v>482.16976804879602</v>
      </c>
      <c r="C2034" s="36"/>
      <c r="D2034" s="7">
        <v>97.752963220341599</v>
      </c>
      <c r="E2034" s="7">
        <v>106.866045830592</v>
      </c>
      <c r="F2034" s="7">
        <v>79.918337119117496</v>
      </c>
      <c r="G2034" s="7">
        <v>55.5679760642997</v>
      </c>
      <c r="H2034" s="7">
        <v>55.445711695711701</v>
      </c>
      <c r="I2034" s="7">
        <v>86.618734118734096</v>
      </c>
      <c r="J2034" s="36"/>
      <c r="K2034" s="7">
        <v>235.37834824566499</v>
      </c>
      <c r="L2034" s="9">
        <v>246.79141980313199</v>
      </c>
    </row>
    <row r="2035" spans="1:12" s="10" customFormat="1" ht="15.6" x14ac:dyDescent="0.3">
      <c r="A2035" s="71" t="s">
        <v>783</v>
      </c>
      <c r="B2035" s="11"/>
      <c r="C2035" s="37"/>
      <c r="D2035" s="11"/>
      <c r="E2035" s="25"/>
      <c r="F2035" s="11"/>
      <c r="G2035" s="11"/>
      <c r="H2035" s="11"/>
      <c r="I2035" s="11"/>
      <c r="J2035" s="37"/>
      <c r="K2035" s="21"/>
      <c r="L2035" s="22"/>
    </row>
    <row r="2036" spans="1:12" s="10" customFormat="1" ht="15.6" x14ac:dyDescent="0.3">
      <c r="A2036" s="72" t="s">
        <v>13</v>
      </c>
      <c r="B2036" s="14">
        <v>0.762487099599236</v>
      </c>
      <c r="C2036" s="38"/>
      <c r="D2036" s="14">
        <v>0.81773494855663598</v>
      </c>
      <c r="E2036" s="26">
        <v>0.684111364332324</v>
      </c>
      <c r="F2036" s="14">
        <v>0.74407109746865696</v>
      </c>
      <c r="G2036" s="14">
        <v>0.84823047311560895</v>
      </c>
      <c r="H2036" s="14">
        <v>0.77909619836089505</v>
      </c>
      <c r="I2036" s="14">
        <v>0.74818708927543698</v>
      </c>
      <c r="J2036" s="38"/>
      <c r="K2036" s="23">
        <v>0.80754232568671103</v>
      </c>
      <c r="L2036" s="24">
        <v>0.71951548938375498</v>
      </c>
    </row>
    <row r="2037" spans="1:12" s="10" customFormat="1" ht="15.6" x14ac:dyDescent="0.3">
      <c r="A2037" s="71" t="s">
        <v>784</v>
      </c>
      <c r="B2037" s="11"/>
      <c r="C2037" s="37"/>
      <c r="D2037" s="11"/>
      <c r="E2037" s="21"/>
      <c r="F2037" s="11"/>
      <c r="G2037" s="11"/>
      <c r="H2037" s="11"/>
      <c r="I2037" s="11"/>
      <c r="J2037" s="37"/>
      <c r="K2037" s="25"/>
      <c r="L2037" s="27"/>
    </row>
    <row r="2038" spans="1:12" s="10" customFormat="1" ht="15.6" x14ac:dyDescent="0.3">
      <c r="A2038" s="72" t="s">
        <v>13</v>
      </c>
      <c r="B2038" s="14">
        <v>0.215136680045204</v>
      </c>
      <c r="C2038" s="38"/>
      <c r="D2038" s="14">
        <v>0.15952461414125099</v>
      </c>
      <c r="E2038" s="23">
        <v>0.29324314849516497</v>
      </c>
      <c r="F2038" s="14">
        <v>0.24434300173180901</v>
      </c>
      <c r="G2038" s="14">
        <v>0.12833726561529901</v>
      </c>
      <c r="H2038" s="14">
        <v>0.220903801639105</v>
      </c>
      <c r="I2038" s="14">
        <v>0.20657848242204499</v>
      </c>
      <c r="J2038" s="38"/>
      <c r="K2038" s="26">
        <v>0.16424299195131201</v>
      </c>
      <c r="L2038" s="28">
        <v>0.26367674780455302</v>
      </c>
    </row>
    <row r="2039" spans="1:12" s="10" customFormat="1" ht="10.199999999999999" x14ac:dyDescent="0.2">
      <c r="A2039" s="71" t="s">
        <v>785</v>
      </c>
      <c r="B2039" s="11"/>
      <c r="C2039" s="37"/>
      <c r="D2039" s="11"/>
      <c r="E2039" s="11"/>
      <c r="F2039" s="11"/>
      <c r="G2039" s="11"/>
      <c r="H2039" s="11"/>
      <c r="I2039" s="11"/>
      <c r="J2039" s="37"/>
      <c r="K2039" s="11"/>
      <c r="L2039" s="13"/>
    </row>
    <row r="2040" spans="1:12" s="10" customFormat="1" ht="10.199999999999999" x14ac:dyDescent="0.2">
      <c r="A2040" s="72" t="s">
        <v>13</v>
      </c>
      <c r="B2040" s="14">
        <v>1.89860961857484E-2</v>
      </c>
      <c r="C2040" s="38"/>
      <c r="D2040" s="14">
        <v>2.2740437302113399E-2</v>
      </c>
      <c r="E2040" s="14">
        <v>2.2645487172511199E-2</v>
      </c>
      <c r="F2040" s="14">
        <v>1.1585900799535399E-2</v>
      </c>
      <c r="G2040" s="14">
        <v>2.3432261269092199E-2</v>
      </c>
      <c r="H2040" s="14">
        <v>0</v>
      </c>
      <c r="I2040" s="14">
        <v>2.6363044401033899E-2</v>
      </c>
      <c r="J2040" s="38"/>
      <c r="K2040" s="14">
        <v>2.4810452290459001E-2</v>
      </c>
      <c r="L2040" s="16">
        <v>1.34310922045931E-2</v>
      </c>
    </row>
    <row r="2041" spans="1:12" s="10" customFormat="1" ht="10.199999999999999" x14ac:dyDescent="0.2">
      <c r="A2041" s="71" t="s">
        <v>786</v>
      </c>
      <c r="B2041" s="11"/>
      <c r="C2041" s="37"/>
      <c r="D2041" s="11"/>
      <c r="E2041" s="11"/>
      <c r="F2041" s="11"/>
      <c r="G2041" s="11"/>
      <c r="H2041" s="11"/>
      <c r="I2041" s="11"/>
      <c r="J2041" s="37"/>
      <c r="K2041" s="11"/>
      <c r="L2041" s="13"/>
    </row>
    <row r="2042" spans="1:12" s="10" customFormat="1" ht="10.199999999999999" x14ac:dyDescent="0.2">
      <c r="A2042" s="72" t="s">
        <v>13</v>
      </c>
      <c r="B2042" s="14">
        <v>1.7282985963752899E-3</v>
      </c>
      <c r="C2042" s="38"/>
      <c r="D2042" s="14">
        <v>0</v>
      </c>
      <c r="E2042" s="14">
        <v>0</v>
      </c>
      <c r="F2042" s="14">
        <v>0</v>
      </c>
      <c r="G2042" s="14">
        <v>0</v>
      </c>
      <c r="H2042" s="14">
        <v>0</v>
      </c>
      <c r="I2042" s="14">
        <v>9.6207055184046805E-3</v>
      </c>
      <c r="J2042" s="38"/>
      <c r="K2042" s="14">
        <v>0</v>
      </c>
      <c r="L2042" s="16">
        <v>3.37667060709847E-3</v>
      </c>
    </row>
    <row r="2043" spans="1:12" s="10" customFormat="1" ht="10.199999999999999" x14ac:dyDescent="0.2">
      <c r="A2043" s="71" t="s">
        <v>787</v>
      </c>
      <c r="B2043" s="11"/>
      <c r="C2043" s="37"/>
      <c r="D2043" s="11"/>
      <c r="E2043" s="11"/>
      <c r="F2043" s="11"/>
      <c r="G2043" s="11"/>
      <c r="H2043" s="11"/>
      <c r="I2043" s="11"/>
      <c r="J2043" s="37"/>
      <c r="K2043" s="11"/>
      <c r="L2043" s="13"/>
    </row>
    <row r="2044" spans="1:12" s="10" customFormat="1" ht="10.199999999999999" x14ac:dyDescent="0.2">
      <c r="A2044" s="72" t="s">
        <v>13</v>
      </c>
      <c r="B2044" s="14">
        <v>1.6618255734377799E-3</v>
      </c>
      <c r="C2044" s="38"/>
      <c r="D2044" s="14">
        <v>0</v>
      </c>
      <c r="E2044" s="14">
        <v>0</v>
      </c>
      <c r="F2044" s="14">
        <v>0</v>
      </c>
      <c r="G2044" s="14">
        <v>0</v>
      </c>
      <c r="H2044" s="14">
        <v>0</v>
      </c>
      <c r="I2044" s="14">
        <v>9.2506783830814208E-3</v>
      </c>
      <c r="J2044" s="38"/>
      <c r="K2044" s="14">
        <v>3.4042300715176601E-3</v>
      </c>
      <c r="L2044" s="16">
        <v>0</v>
      </c>
    </row>
    <row r="2045" spans="1:12" ht="31.8" x14ac:dyDescent="0.3">
      <c r="A2045" s="69" t="s">
        <v>797</v>
      </c>
      <c r="B2045" s="3"/>
      <c r="C2045" s="35"/>
      <c r="D2045" s="17"/>
      <c r="E2045" s="18"/>
      <c r="F2045" s="18"/>
      <c r="G2045" s="18"/>
      <c r="H2045" s="18"/>
      <c r="I2045" s="19"/>
      <c r="J2045" s="35"/>
      <c r="K2045" s="17"/>
      <c r="L2045" s="20"/>
    </row>
    <row r="2046" spans="1:12" s="10" customFormat="1" ht="10.199999999999999" x14ac:dyDescent="0.2">
      <c r="A2046" s="70" t="s">
        <v>12</v>
      </c>
      <c r="B2046" s="7">
        <v>526.23821029307896</v>
      </c>
      <c r="C2046" s="36"/>
      <c r="D2046" s="7">
        <v>73.846201250021807</v>
      </c>
      <c r="E2046" s="7">
        <v>92.286029805049907</v>
      </c>
      <c r="F2046" s="7">
        <v>96.937766281192907</v>
      </c>
      <c r="G2046" s="7">
        <v>88.927392465995496</v>
      </c>
      <c r="H2046" s="7">
        <v>94.589438339438303</v>
      </c>
      <c r="I2046" s="7">
        <v>79.651382151382194</v>
      </c>
      <c r="J2046" s="36"/>
      <c r="K2046" s="7">
        <v>273.82434241396697</v>
      </c>
      <c r="L2046" s="9">
        <v>252.41386787911301</v>
      </c>
    </row>
    <row r="2047" spans="1:12" s="10" customFormat="1" ht="15.6" x14ac:dyDescent="0.3">
      <c r="A2047" s="71" t="s">
        <v>783</v>
      </c>
      <c r="B2047" s="11"/>
      <c r="C2047" s="37"/>
      <c r="D2047" s="21"/>
      <c r="E2047" s="11"/>
      <c r="F2047" s="11"/>
      <c r="G2047" s="25"/>
      <c r="H2047" s="11"/>
      <c r="I2047" s="11"/>
      <c r="J2047" s="37"/>
      <c r="K2047" s="11"/>
      <c r="L2047" s="13"/>
    </row>
    <row r="2048" spans="1:12" s="10" customFormat="1" ht="15.6" x14ac:dyDescent="0.3">
      <c r="A2048" s="72" t="s">
        <v>13</v>
      </c>
      <c r="B2048" s="14">
        <v>0.69381215208845903</v>
      </c>
      <c r="C2048" s="38"/>
      <c r="D2048" s="23">
        <v>0.81843481540278995</v>
      </c>
      <c r="E2048" s="14">
        <v>0.64557445146014802</v>
      </c>
      <c r="F2048" s="14">
        <v>0.67683560581247804</v>
      </c>
      <c r="G2048" s="26">
        <v>0.53574393792434505</v>
      </c>
      <c r="H2048" s="14">
        <v>0.76013055117532702</v>
      </c>
      <c r="I2048" s="14">
        <v>0.75254306105038404</v>
      </c>
      <c r="J2048" s="38"/>
      <c r="K2048" s="14">
        <v>0.67575653240285005</v>
      </c>
      <c r="L2048" s="16">
        <v>0.71339930167271504</v>
      </c>
    </row>
    <row r="2049" spans="1:12" s="10" customFormat="1" ht="15.6" x14ac:dyDescent="0.3">
      <c r="A2049" s="71" t="s">
        <v>784</v>
      </c>
      <c r="B2049" s="11"/>
      <c r="C2049" s="37"/>
      <c r="D2049" s="25"/>
      <c r="E2049" s="11"/>
      <c r="F2049" s="11"/>
      <c r="G2049" s="21"/>
      <c r="H2049" s="11"/>
      <c r="I2049" s="11"/>
      <c r="J2049" s="37"/>
      <c r="K2049" s="11"/>
      <c r="L2049" s="13"/>
    </row>
    <row r="2050" spans="1:12" s="10" customFormat="1" ht="15.6" x14ac:dyDescent="0.3">
      <c r="A2050" s="72" t="s">
        <v>13</v>
      </c>
      <c r="B2050" s="14">
        <v>0.24877769775937</v>
      </c>
      <c r="C2050" s="38"/>
      <c r="D2050" s="26">
        <v>0.112110692898436</v>
      </c>
      <c r="E2050" s="14">
        <v>0.31968359248410699</v>
      </c>
      <c r="F2050" s="14">
        <v>0.28496899594817299</v>
      </c>
      <c r="G2050" s="23">
        <v>0.344349175557711</v>
      </c>
      <c r="H2050" s="14">
        <v>0.21069101666116599</v>
      </c>
      <c r="I2050" s="14">
        <v>0.18781312458763599</v>
      </c>
      <c r="J2050" s="38"/>
      <c r="K2050" s="14">
        <v>0.238138710069694</v>
      </c>
      <c r="L2050" s="16">
        <v>0.260319115164657</v>
      </c>
    </row>
    <row r="2051" spans="1:12" s="10" customFormat="1" ht="15.6" x14ac:dyDescent="0.3">
      <c r="A2051" s="71" t="s">
        <v>785</v>
      </c>
      <c r="B2051" s="11"/>
      <c r="C2051" s="37"/>
      <c r="D2051" s="11"/>
      <c r="E2051" s="11"/>
      <c r="F2051" s="11"/>
      <c r="G2051" s="21"/>
      <c r="H2051" s="11"/>
      <c r="I2051" s="11"/>
      <c r="J2051" s="37"/>
      <c r="K2051" s="21"/>
      <c r="L2051" s="22"/>
    </row>
    <row r="2052" spans="1:12" s="10" customFormat="1" ht="15.6" x14ac:dyDescent="0.3">
      <c r="A2052" s="72" t="s">
        <v>13</v>
      </c>
      <c r="B2052" s="14">
        <v>4.1418818938605197E-2</v>
      </c>
      <c r="C2052" s="38"/>
      <c r="D2052" s="14">
        <v>3.9352129037195899E-2</v>
      </c>
      <c r="E2052" s="14">
        <v>3.4741956055745399E-2</v>
      </c>
      <c r="F2052" s="14">
        <v>1.6219963635887999E-2</v>
      </c>
      <c r="G2052" s="23">
        <v>0.105264791464598</v>
      </c>
      <c r="H2052" s="14">
        <v>1.2236116713728699E-2</v>
      </c>
      <c r="I2052" s="14">
        <v>4.5112900068395002E-2</v>
      </c>
      <c r="J2052" s="38"/>
      <c r="K2052" s="23">
        <v>6.1224992071223998E-2</v>
      </c>
      <c r="L2052" s="24">
        <v>1.9932628899419502E-2</v>
      </c>
    </row>
    <row r="2053" spans="1:12" s="10" customFormat="1" ht="10.199999999999999" x14ac:dyDescent="0.2">
      <c r="A2053" s="71" t="s">
        <v>786</v>
      </c>
      <c r="B2053" s="11"/>
      <c r="C2053" s="37"/>
      <c r="D2053" s="11"/>
      <c r="E2053" s="11"/>
      <c r="F2053" s="11"/>
      <c r="G2053" s="11"/>
      <c r="H2053" s="11"/>
      <c r="I2053" s="11"/>
      <c r="J2053" s="37"/>
      <c r="K2053" s="11"/>
      <c r="L2053" s="13"/>
    </row>
    <row r="2054" spans="1:12" s="10" customFormat="1" ht="10.199999999999999" x14ac:dyDescent="0.2">
      <c r="A2054" s="72" t="s">
        <v>13</v>
      </c>
      <c r="B2054" s="14">
        <v>1.5991331213565899E-2</v>
      </c>
      <c r="C2054" s="38"/>
      <c r="D2054" s="14">
        <v>3.01023626615773E-2</v>
      </c>
      <c r="E2054" s="14">
        <v>0</v>
      </c>
      <c r="F2054" s="14">
        <v>2.19754346034612E-2</v>
      </c>
      <c r="G2054" s="14">
        <v>1.46420950533462E-2</v>
      </c>
      <c r="H2054" s="14">
        <v>1.69423154497781E-2</v>
      </c>
      <c r="I2054" s="14">
        <v>1.4530914293586101E-2</v>
      </c>
      <c r="J2054" s="38"/>
      <c r="K2054" s="14">
        <v>2.48797654562328E-2</v>
      </c>
      <c r="L2054" s="16">
        <v>6.34895426320872E-3</v>
      </c>
    </row>
    <row r="2055" spans="1:12" s="10" customFormat="1" ht="10.199999999999999" x14ac:dyDescent="0.2">
      <c r="A2055" s="71" t="s">
        <v>787</v>
      </c>
      <c r="B2055" s="11"/>
      <c r="C2055" s="37"/>
      <c r="D2055" s="11"/>
      <c r="E2055" s="11"/>
      <c r="F2055" s="11"/>
      <c r="G2055" s="11"/>
      <c r="H2055" s="11"/>
      <c r="I2055" s="11"/>
      <c r="J2055" s="37"/>
      <c r="K2055" s="11"/>
      <c r="L2055" s="13"/>
    </row>
    <row r="2056" spans="1:12" s="10" customFormat="1" ht="10.199999999999999" x14ac:dyDescent="0.2">
      <c r="A2056" s="72" t="s">
        <v>13</v>
      </c>
      <c r="B2056" s="14">
        <v>0</v>
      </c>
      <c r="C2056" s="38"/>
      <c r="D2056" s="14">
        <v>0</v>
      </c>
      <c r="E2056" s="14">
        <v>0</v>
      </c>
      <c r="F2056" s="14">
        <v>0</v>
      </c>
      <c r="G2056" s="14">
        <v>0</v>
      </c>
      <c r="H2056" s="14">
        <v>0</v>
      </c>
      <c r="I2056" s="14">
        <v>0</v>
      </c>
      <c r="J2056" s="38"/>
      <c r="K2056" s="14">
        <v>0</v>
      </c>
      <c r="L2056" s="16">
        <v>0</v>
      </c>
    </row>
    <row r="2057" spans="1:12" ht="31.8" x14ac:dyDescent="0.3">
      <c r="A2057" s="69" t="s">
        <v>798</v>
      </c>
      <c r="B2057" s="3"/>
      <c r="C2057" s="35"/>
      <c r="D2057" s="4"/>
      <c r="E2057" s="5"/>
      <c r="F2057" s="5"/>
      <c r="G2057" s="5"/>
      <c r="H2057" s="5"/>
      <c r="I2057" s="3"/>
      <c r="J2057" s="35"/>
      <c r="K2057" s="4"/>
      <c r="L2057" s="6"/>
    </row>
    <row r="2058" spans="1:12" s="10" customFormat="1" ht="10.199999999999999" x14ac:dyDescent="0.2">
      <c r="A2058" s="70" t="s">
        <v>12</v>
      </c>
      <c r="B2058" s="7">
        <v>371.60744259493902</v>
      </c>
      <c r="C2058" s="36"/>
      <c r="D2058" s="7">
        <v>51.848664245605299</v>
      </c>
      <c r="E2058" s="7">
        <v>73.804078521059694</v>
      </c>
      <c r="F2058" s="7">
        <v>70.699927533060901</v>
      </c>
      <c r="G2058" s="7">
        <v>60.580341370782598</v>
      </c>
      <c r="H2058" s="7">
        <v>55.686211936211897</v>
      </c>
      <c r="I2058" s="7">
        <v>58.988218988219103</v>
      </c>
      <c r="J2058" s="36"/>
      <c r="K2058" s="7">
        <v>189.84644448750899</v>
      </c>
      <c r="L2058" s="9">
        <v>181.76099810743</v>
      </c>
    </row>
    <row r="2059" spans="1:12" s="10" customFormat="1" ht="10.199999999999999" x14ac:dyDescent="0.2">
      <c r="A2059" s="71" t="s">
        <v>783</v>
      </c>
      <c r="B2059" s="11"/>
      <c r="C2059" s="37"/>
      <c r="D2059" s="11"/>
      <c r="E2059" s="11"/>
      <c r="F2059" s="11"/>
      <c r="G2059" s="11"/>
      <c r="H2059" s="11"/>
      <c r="I2059" s="11"/>
      <c r="J2059" s="37"/>
      <c r="K2059" s="11"/>
      <c r="L2059" s="13"/>
    </row>
    <row r="2060" spans="1:12" s="10" customFormat="1" ht="10.199999999999999" x14ac:dyDescent="0.2">
      <c r="A2060" s="72" t="s">
        <v>13</v>
      </c>
      <c r="B2060" s="14">
        <v>0.80121372589148798</v>
      </c>
      <c r="C2060" s="38"/>
      <c r="D2060" s="14">
        <v>0.87745590168041698</v>
      </c>
      <c r="E2060" s="14">
        <v>0.76323347702645505</v>
      </c>
      <c r="F2060" s="14">
        <v>0.75278382808436595</v>
      </c>
      <c r="G2060" s="14">
        <v>0.73796614802833904</v>
      </c>
      <c r="H2060" s="14">
        <v>0.87118207678411996</v>
      </c>
      <c r="I2060" s="14">
        <v>0.83866730628654995</v>
      </c>
      <c r="J2060" s="38"/>
      <c r="K2060" s="14">
        <v>0.82693740867987298</v>
      </c>
      <c r="L2060" s="16">
        <v>0.77434575219333801</v>
      </c>
    </row>
    <row r="2061" spans="1:12" s="10" customFormat="1" ht="15.6" x14ac:dyDescent="0.3">
      <c r="A2061" s="71" t="s">
        <v>784</v>
      </c>
      <c r="B2061" s="11"/>
      <c r="C2061" s="37"/>
      <c r="D2061" s="11"/>
      <c r="E2061" s="11"/>
      <c r="F2061" s="11"/>
      <c r="G2061" s="11"/>
      <c r="H2061" s="11"/>
      <c r="I2061" s="11"/>
      <c r="J2061" s="37"/>
      <c r="K2061" s="25"/>
      <c r="L2061" s="27"/>
    </row>
    <row r="2062" spans="1:12" s="10" customFormat="1" ht="15.6" x14ac:dyDescent="0.3">
      <c r="A2062" s="72" t="s">
        <v>13</v>
      </c>
      <c r="B2062" s="14">
        <v>0.17500794581738499</v>
      </c>
      <c r="C2062" s="38"/>
      <c r="D2062" s="14">
        <v>9.2218783928123896E-2</v>
      </c>
      <c r="E2062" s="14">
        <v>0.236766522973545</v>
      </c>
      <c r="F2062" s="14">
        <v>0.18766388431363201</v>
      </c>
      <c r="G2062" s="14">
        <v>0.22485591270474001</v>
      </c>
      <c r="H2062" s="14">
        <v>0.12881792321588001</v>
      </c>
      <c r="I2062" s="14">
        <v>0.14774892961570599</v>
      </c>
      <c r="J2062" s="38"/>
      <c r="K2062" s="26">
        <v>0.136273111630626</v>
      </c>
      <c r="L2062" s="28">
        <v>0.215465858266914</v>
      </c>
    </row>
    <row r="2063" spans="1:12" s="10" customFormat="1" ht="10.199999999999999" x14ac:dyDescent="0.2">
      <c r="A2063" s="71" t="s">
        <v>785</v>
      </c>
      <c r="B2063" s="11"/>
      <c r="C2063" s="37"/>
      <c r="D2063" s="11"/>
      <c r="E2063" s="11"/>
      <c r="F2063" s="11"/>
      <c r="G2063" s="11"/>
      <c r="H2063" s="11"/>
      <c r="I2063" s="11"/>
      <c r="J2063" s="37"/>
      <c r="K2063" s="11"/>
      <c r="L2063" s="13"/>
    </row>
    <row r="2064" spans="1:12" s="10" customFormat="1" ht="10.199999999999999" x14ac:dyDescent="0.2">
      <c r="A2064" s="72" t="s">
        <v>13</v>
      </c>
      <c r="B2064" s="14">
        <v>1.4025081502613701E-2</v>
      </c>
      <c r="C2064" s="38"/>
      <c r="D2064" s="14">
        <v>3.0325314391458601E-2</v>
      </c>
      <c r="E2064" s="14">
        <v>0</v>
      </c>
      <c r="F2064" s="14">
        <v>2.42162829252957E-2</v>
      </c>
      <c r="G2064" s="14">
        <v>1.8588969633460201E-2</v>
      </c>
      <c r="H2064" s="14">
        <v>0</v>
      </c>
      <c r="I2064" s="14">
        <v>1.35837640977443E-2</v>
      </c>
      <c r="J2064" s="38"/>
      <c r="K2064" s="14">
        <v>2.2575607117719301E-2</v>
      </c>
      <c r="L2064" s="16">
        <v>5.0941947698738797E-3</v>
      </c>
    </row>
    <row r="2065" spans="1:12" s="10" customFormat="1" ht="10.199999999999999" x14ac:dyDescent="0.2">
      <c r="A2065" s="71" t="s">
        <v>786</v>
      </c>
      <c r="B2065" s="11"/>
      <c r="C2065" s="37"/>
      <c r="D2065" s="11"/>
      <c r="E2065" s="11"/>
      <c r="F2065" s="11"/>
      <c r="G2065" s="11"/>
      <c r="H2065" s="11"/>
      <c r="I2065" s="11"/>
      <c r="J2065" s="37"/>
      <c r="K2065" s="11"/>
      <c r="L2065" s="13"/>
    </row>
    <row r="2066" spans="1:12" s="10" customFormat="1" ht="10.199999999999999" x14ac:dyDescent="0.2">
      <c r="A2066" s="72" t="s">
        <v>13</v>
      </c>
      <c r="B2066" s="14">
        <v>9.7532467885146201E-3</v>
      </c>
      <c r="C2066" s="38"/>
      <c r="D2066" s="14">
        <v>0</v>
      </c>
      <c r="E2066" s="14">
        <v>0</v>
      </c>
      <c r="F2066" s="14">
        <v>3.5336004676707E-2</v>
      </c>
      <c r="G2066" s="14">
        <v>1.8588969633460201E-2</v>
      </c>
      <c r="H2066" s="14">
        <v>0</v>
      </c>
      <c r="I2066" s="14">
        <v>0</v>
      </c>
      <c r="J2066" s="38"/>
      <c r="K2066" s="14">
        <v>1.4213872571781701E-2</v>
      </c>
      <c r="L2066" s="16">
        <v>5.0941947698738797E-3</v>
      </c>
    </row>
    <row r="2067" spans="1:12" s="10" customFormat="1" ht="10.199999999999999" x14ac:dyDescent="0.2">
      <c r="A2067" s="71" t="s">
        <v>787</v>
      </c>
      <c r="B2067" s="11"/>
      <c r="C2067" s="37"/>
      <c r="D2067" s="11"/>
      <c r="E2067" s="11"/>
      <c r="F2067" s="11"/>
      <c r="G2067" s="11"/>
      <c r="H2067" s="11"/>
      <c r="I2067" s="11"/>
      <c r="J2067" s="37"/>
      <c r="K2067" s="11"/>
      <c r="L2067" s="13"/>
    </row>
    <row r="2068" spans="1:12" s="10" customFormat="1" ht="10.199999999999999" x14ac:dyDescent="0.2">
      <c r="A2068" s="72" t="s">
        <v>13</v>
      </c>
      <c r="B2068" s="14">
        <v>0</v>
      </c>
      <c r="C2068" s="38"/>
      <c r="D2068" s="14">
        <v>0</v>
      </c>
      <c r="E2068" s="14">
        <v>0</v>
      </c>
      <c r="F2068" s="14">
        <v>0</v>
      </c>
      <c r="G2068" s="14">
        <v>0</v>
      </c>
      <c r="H2068" s="14">
        <v>0</v>
      </c>
      <c r="I2068" s="14">
        <v>0</v>
      </c>
      <c r="J2068" s="38"/>
      <c r="K2068" s="14">
        <v>0</v>
      </c>
      <c r="L2068" s="16">
        <v>0</v>
      </c>
    </row>
    <row r="2069" spans="1:12" ht="31.8" x14ac:dyDescent="0.3">
      <c r="A2069" s="69" t="s">
        <v>799</v>
      </c>
      <c r="B2069" s="3"/>
      <c r="C2069" s="35"/>
      <c r="D2069" s="4"/>
      <c r="E2069" s="5"/>
      <c r="F2069" s="5"/>
      <c r="G2069" s="5"/>
      <c r="H2069" s="5"/>
      <c r="I2069" s="3"/>
      <c r="J2069" s="35"/>
      <c r="K2069" s="4"/>
      <c r="L2069" s="6"/>
    </row>
    <row r="2070" spans="1:12" s="10" customFormat="1" ht="10.199999999999999" x14ac:dyDescent="0.2">
      <c r="A2070" s="70" t="s">
        <v>12</v>
      </c>
      <c r="B2070" s="7">
        <v>287.17097101151199</v>
      </c>
      <c r="C2070" s="36"/>
      <c r="D2070" s="7">
        <v>41.423220456519303</v>
      </c>
      <c r="E2070" s="7">
        <v>59.077281231876498</v>
      </c>
      <c r="F2070" s="7">
        <v>55.040612647304101</v>
      </c>
      <c r="G2070" s="7">
        <v>40.666815712771701</v>
      </c>
      <c r="H2070" s="7">
        <v>45.104201354201301</v>
      </c>
      <c r="I2070" s="7">
        <v>45.858839608839702</v>
      </c>
      <c r="J2070" s="36"/>
      <c r="K2070" s="7">
        <v>145.920764135431</v>
      </c>
      <c r="L2070" s="9">
        <v>141.25020687608199</v>
      </c>
    </row>
    <row r="2071" spans="1:12" s="10" customFormat="1" ht="13.2" x14ac:dyDescent="0.3">
      <c r="A2071" s="71" t="s">
        <v>783</v>
      </c>
      <c r="B2071" s="11"/>
      <c r="C2071" s="37"/>
      <c r="D2071" s="11"/>
      <c r="E2071" s="25"/>
      <c r="F2071" s="11"/>
      <c r="G2071" s="11"/>
      <c r="H2071" s="11"/>
      <c r="I2071" s="11"/>
      <c r="J2071" s="37"/>
      <c r="K2071" s="11"/>
      <c r="L2071" s="13"/>
    </row>
    <row r="2072" spans="1:12" s="10" customFormat="1" ht="13.2" x14ac:dyDescent="0.3">
      <c r="A2072" s="72" t="s">
        <v>13</v>
      </c>
      <c r="B2072" s="14">
        <v>0.865449312982145</v>
      </c>
      <c r="C2072" s="38"/>
      <c r="D2072" s="14">
        <v>0.91976086878180596</v>
      </c>
      <c r="E2072" s="26">
        <v>0.78272859719716903</v>
      </c>
      <c r="F2072" s="14">
        <v>0.88527587796737595</v>
      </c>
      <c r="G2072" s="14">
        <v>0.84472724187664405</v>
      </c>
      <c r="H2072" s="14">
        <v>0.93234894511523003</v>
      </c>
      <c r="I2072" s="14">
        <v>0.85173626050728801</v>
      </c>
      <c r="J2072" s="38"/>
      <c r="K2072" s="14">
        <v>0.87835777170448304</v>
      </c>
      <c r="L2072" s="16">
        <v>0.85211402518163104</v>
      </c>
    </row>
    <row r="2073" spans="1:12" s="10" customFormat="1" ht="10.199999999999999" x14ac:dyDescent="0.2">
      <c r="A2073" s="71" t="s">
        <v>784</v>
      </c>
      <c r="B2073" s="11"/>
      <c r="C2073" s="37"/>
      <c r="D2073" s="11"/>
      <c r="E2073" s="11"/>
      <c r="F2073" s="11"/>
      <c r="G2073" s="11"/>
      <c r="H2073" s="11"/>
      <c r="I2073" s="11"/>
      <c r="J2073" s="37"/>
      <c r="K2073" s="11"/>
      <c r="L2073" s="13"/>
    </row>
    <row r="2074" spans="1:12" s="10" customFormat="1" ht="10.199999999999999" x14ac:dyDescent="0.2">
      <c r="A2074" s="72" t="s">
        <v>13</v>
      </c>
      <c r="B2074" s="14">
        <v>0.11941191074129499</v>
      </c>
      <c r="C2074" s="38"/>
      <c r="D2074" s="14">
        <v>8.0239131218194398E-2</v>
      </c>
      <c r="E2074" s="14">
        <v>0.18437261516581099</v>
      </c>
      <c r="F2074" s="14">
        <v>0.114724122032624</v>
      </c>
      <c r="G2074" s="14">
        <v>0.155272758123356</v>
      </c>
      <c r="H2074" s="14">
        <v>6.7651054884770204E-2</v>
      </c>
      <c r="I2074" s="14">
        <v>9.5845357903684397E-2</v>
      </c>
      <c r="J2074" s="38"/>
      <c r="K2074" s="14">
        <v>9.1849229958205797E-2</v>
      </c>
      <c r="L2074" s="16">
        <v>0.14788597481836799</v>
      </c>
    </row>
    <row r="2075" spans="1:12" s="10" customFormat="1" ht="10.199999999999999" x14ac:dyDescent="0.2">
      <c r="A2075" s="71" t="s">
        <v>785</v>
      </c>
      <c r="B2075" s="11"/>
      <c r="C2075" s="37"/>
      <c r="D2075" s="11"/>
      <c r="E2075" s="11"/>
      <c r="F2075" s="11"/>
      <c r="G2075" s="11"/>
      <c r="H2075" s="11"/>
      <c r="I2075" s="11"/>
      <c r="J2075" s="37"/>
      <c r="K2075" s="11"/>
      <c r="L2075" s="13"/>
    </row>
    <row r="2076" spans="1:12" s="10" customFormat="1" ht="10.199999999999999" x14ac:dyDescent="0.2">
      <c r="A2076" s="72" t="s">
        <v>13</v>
      </c>
      <c r="B2076" s="14">
        <v>5.5278761906299798E-3</v>
      </c>
      <c r="C2076" s="38"/>
      <c r="D2076" s="14">
        <v>0</v>
      </c>
      <c r="E2076" s="14">
        <v>1.33073747745248E-2</v>
      </c>
      <c r="F2076" s="14">
        <v>0</v>
      </c>
      <c r="G2076" s="14">
        <v>0</v>
      </c>
      <c r="H2076" s="14">
        <v>0</v>
      </c>
      <c r="I2076" s="14">
        <v>1.7472793863009099E-2</v>
      </c>
      <c r="J2076" s="38"/>
      <c r="K2076" s="14">
        <v>1.08788189446521E-2</v>
      </c>
      <c r="L2076" s="16">
        <v>0</v>
      </c>
    </row>
    <row r="2077" spans="1:12" s="10" customFormat="1" ht="10.199999999999999" x14ac:dyDescent="0.2">
      <c r="A2077" s="71" t="s">
        <v>786</v>
      </c>
      <c r="B2077" s="11"/>
      <c r="C2077" s="37"/>
      <c r="D2077" s="11"/>
      <c r="E2077" s="11"/>
      <c r="F2077" s="11"/>
      <c r="G2077" s="11"/>
      <c r="H2077" s="11"/>
      <c r="I2077" s="11"/>
      <c r="J2077" s="37"/>
      <c r="K2077" s="11"/>
      <c r="L2077" s="13"/>
    </row>
    <row r="2078" spans="1:12" s="10" customFormat="1" ht="10.199999999999999" x14ac:dyDescent="0.2">
      <c r="A2078" s="72" t="s">
        <v>13</v>
      </c>
      <c r="B2078" s="14">
        <v>2.7902613152703702E-3</v>
      </c>
      <c r="C2078" s="38"/>
      <c r="D2078" s="14">
        <v>0</v>
      </c>
      <c r="E2078" s="14">
        <v>0</v>
      </c>
      <c r="F2078" s="14">
        <v>0</v>
      </c>
      <c r="G2078" s="14">
        <v>0</v>
      </c>
      <c r="H2078" s="14">
        <v>0</v>
      </c>
      <c r="I2078" s="14">
        <v>1.7472793863009099E-2</v>
      </c>
      <c r="J2078" s="38"/>
      <c r="K2078" s="14">
        <v>5.4912133720624798E-3</v>
      </c>
      <c r="L2078" s="16">
        <v>0</v>
      </c>
    </row>
    <row r="2079" spans="1:12" s="10" customFormat="1" ht="10.199999999999999" x14ac:dyDescent="0.2">
      <c r="A2079" s="71" t="s">
        <v>787</v>
      </c>
      <c r="B2079" s="11"/>
      <c r="C2079" s="37"/>
      <c r="D2079" s="11"/>
      <c r="E2079" s="11"/>
      <c r="F2079" s="11"/>
      <c r="G2079" s="11"/>
      <c r="H2079" s="11"/>
      <c r="I2079" s="11"/>
      <c r="J2079" s="37"/>
      <c r="K2079" s="11"/>
      <c r="L2079" s="13"/>
    </row>
    <row r="2080" spans="1:12" s="10" customFormat="1" ht="10.199999999999999" x14ac:dyDescent="0.2">
      <c r="A2080" s="72" t="s">
        <v>13</v>
      </c>
      <c r="B2080" s="14">
        <v>6.82063877066092E-3</v>
      </c>
      <c r="C2080" s="38"/>
      <c r="D2080" s="14">
        <v>0</v>
      </c>
      <c r="E2080" s="14">
        <v>1.95914128624948E-2</v>
      </c>
      <c r="F2080" s="14">
        <v>0</v>
      </c>
      <c r="G2080" s="14">
        <v>0</v>
      </c>
      <c r="H2080" s="14">
        <v>0</v>
      </c>
      <c r="I2080" s="14">
        <v>1.7472793863009099E-2</v>
      </c>
      <c r="J2080" s="38"/>
      <c r="K2080" s="14">
        <v>1.3422966020597201E-2</v>
      </c>
      <c r="L2080" s="16">
        <v>0</v>
      </c>
    </row>
    <row r="2081" spans="1:12" ht="31.8" x14ac:dyDescent="0.3">
      <c r="A2081" s="69" t="s">
        <v>800</v>
      </c>
      <c r="B2081" s="3"/>
      <c r="C2081" s="35"/>
      <c r="D2081" s="4"/>
      <c r="E2081" s="5"/>
      <c r="F2081" s="5"/>
      <c r="G2081" s="5"/>
      <c r="H2081" s="5"/>
      <c r="I2081" s="3"/>
      <c r="J2081" s="35"/>
      <c r="K2081" s="4"/>
      <c r="L2081" s="6"/>
    </row>
    <row r="2082" spans="1:12" s="10" customFormat="1" ht="10.199999999999999" x14ac:dyDescent="0.2">
      <c r="A2082" s="70" t="s">
        <v>12</v>
      </c>
      <c r="B2082" s="7">
        <v>943.77829080540698</v>
      </c>
      <c r="C2082" s="36"/>
      <c r="D2082" s="7">
        <v>159.135662030112</v>
      </c>
      <c r="E2082" s="7">
        <v>158.504168280492</v>
      </c>
      <c r="F2082" s="7">
        <v>155.220578290151</v>
      </c>
      <c r="G2082" s="7">
        <v>155.938107224871</v>
      </c>
      <c r="H2082" s="7">
        <v>157.66293891293799</v>
      </c>
      <c r="I2082" s="7">
        <v>157.316836066836</v>
      </c>
      <c r="J2082" s="36"/>
      <c r="K2082" s="7">
        <v>472.12369803410098</v>
      </c>
      <c r="L2082" s="9">
        <v>471.65459277129798</v>
      </c>
    </row>
    <row r="2083" spans="1:12" s="10" customFormat="1" ht="10.199999999999999" x14ac:dyDescent="0.2">
      <c r="A2083" s="70" t="s">
        <v>38</v>
      </c>
      <c r="B2083" s="29">
        <v>2.7275731306663098</v>
      </c>
      <c r="C2083" s="39"/>
      <c r="D2083" s="29">
        <v>2.4897251359934298</v>
      </c>
      <c r="E2083" s="29">
        <v>2.6886673987719099</v>
      </c>
      <c r="F2083" s="29">
        <v>3.1325342394258699</v>
      </c>
      <c r="G2083" s="29">
        <v>2.6871117050462998</v>
      </c>
      <c r="H2083" s="29">
        <v>2.7215031131515102</v>
      </c>
      <c r="I2083" s="29">
        <v>2.6539956034382</v>
      </c>
      <c r="J2083" s="39"/>
      <c r="K2083" s="29">
        <v>2.7165080899452598</v>
      </c>
      <c r="L2083" s="31">
        <v>2.7386491766207302</v>
      </c>
    </row>
    <row r="2084" spans="1:12" ht="31.8" x14ac:dyDescent="0.3">
      <c r="A2084" s="69" t="s">
        <v>801</v>
      </c>
      <c r="B2084" s="3"/>
      <c r="C2084" s="35"/>
      <c r="D2084" s="4"/>
      <c r="E2084" s="5"/>
      <c r="F2084" s="5"/>
      <c r="G2084" s="5"/>
      <c r="H2084" s="5"/>
      <c r="I2084" s="3"/>
      <c r="J2084" s="35"/>
      <c r="K2084" s="4"/>
      <c r="L2084" s="6"/>
    </row>
    <row r="2085" spans="1:12" s="10" customFormat="1" ht="10.199999999999999" x14ac:dyDescent="0.2">
      <c r="A2085" s="70" t="s">
        <v>12</v>
      </c>
      <c r="B2085" s="7">
        <v>814.60042035677702</v>
      </c>
      <c r="C2085" s="36"/>
      <c r="D2085" s="7">
        <v>126.256259475646</v>
      </c>
      <c r="E2085" s="7">
        <v>140.81049386131599</v>
      </c>
      <c r="F2085" s="7">
        <v>136.89360321798301</v>
      </c>
      <c r="G2085" s="7">
        <v>136.090134251899</v>
      </c>
      <c r="H2085" s="7">
        <v>132.56303881303899</v>
      </c>
      <c r="I2085" s="7">
        <v>141.98689073689101</v>
      </c>
      <c r="J2085" s="36"/>
      <c r="K2085" s="7">
        <v>391.53397358465202</v>
      </c>
      <c r="L2085" s="9">
        <v>423.06644677211898</v>
      </c>
    </row>
    <row r="2086" spans="1:12" s="10" customFormat="1" ht="10.199999999999999" x14ac:dyDescent="0.2">
      <c r="A2086" s="70" t="s">
        <v>38</v>
      </c>
      <c r="B2086" s="29">
        <v>2.2373639788050399</v>
      </c>
      <c r="C2086" s="39"/>
      <c r="D2086" s="29">
        <v>2.3804088227473899</v>
      </c>
      <c r="E2086" s="29">
        <v>2.50397768566551</v>
      </c>
      <c r="F2086" s="29">
        <v>2.4169315670415901</v>
      </c>
      <c r="G2086" s="29">
        <v>1.9367014156492099</v>
      </c>
      <c r="H2086" s="29">
        <v>2.0532320386571201</v>
      </c>
      <c r="I2086" s="29">
        <v>2.1327228344609899</v>
      </c>
      <c r="J2086" s="39"/>
      <c r="K2086" s="29">
        <v>2.29880554081313</v>
      </c>
      <c r="L2086" s="31">
        <v>2.18050184970026</v>
      </c>
    </row>
    <row r="2087" spans="1:12" ht="31.8" x14ac:dyDescent="0.3">
      <c r="A2087" s="69" t="s">
        <v>802</v>
      </c>
      <c r="B2087" s="3"/>
      <c r="C2087" s="35"/>
      <c r="D2087" s="4"/>
      <c r="E2087" s="5"/>
      <c r="F2087" s="5"/>
      <c r="G2087" s="5"/>
      <c r="H2087" s="5"/>
      <c r="I2087" s="3"/>
      <c r="J2087" s="35"/>
      <c r="K2087" s="4"/>
      <c r="L2087" s="6"/>
    </row>
    <row r="2088" spans="1:12" s="10" customFormat="1" ht="10.199999999999999" x14ac:dyDescent="0.2">
      <c r="A2088" s="70" t="s">
        <v>12</v>
      </c>
      <c r="B2088" s="7">
        <v>251.62701388568101</v>
      </c>
      <c r="C2088" s="36"/>
      <c r="D2088" s="7">
        <v>37.893250409382503</v>
      </c>
      <c r="E2088" s="7">
        <v>45.384869182799797</v>
      </c>
      <c r="F2088" s="7">
        <v>53.985002061959499</v>
      </c>
      <c r="G2088" s="7">
        <v>35.169360537007599</v>
      </c>
      <c r="H2088" s="7">
        <v>37.438256188256197</v>
      </c>
      <c r="I2088" s="7">
        <v>41.7562755062756</v>
      </c>
      <c r="J2088" s="36"/>
      <c r="K2088" s="7">
        <v>124.046589018806</v>
      </c>
      <c r="L2088" s="9">
        <v>127.580424866874</v>
      </c>
    </row>
    <row r="2089" spans="1:12" s="10" customFormat="1" ht="10.199999999999999" x14ac:dyDescent="0.2">
      <c r="A2089" s="70" t="s">
        <v>38</v>
      </c>
      <c r="B2089" s="29">
        <v>5.1412724680569397</v>
      </c>
      <c r="C2089" s="39"/>
      <c r="D2089" s="29">
        <v>5.8374047966233098</v>
      </c>
      <c r="E2089" s="29">
        <v>5.1808891924231801</v>
      </c>
      <c r="F2089" s="29">
        <v>5.42810028471275</v>
      </c>
      <c r="G2089" s="29">
        <v>5.2277311254120198</v>
      </c>
      <c r="H2089" s="29">
        <v>4.5761450322739998</v>
      </c>
      <c r="I2089" s="29">
        <v>4.5295218645048401</v>
      </c>
      <c r="J2089" s="39"/>
      <c r="K2089" s="29">
        <v>5.0861350372910099</v>
      </c>
      <c r="L2089" s="31">
        <v>5.1948826533256396</v>
      </c>
    </row>
    <row r="2090" spans="1:12" ht="31.8" x14ac:dyDescent="0.3">
      <c r="A2090" s="69" t="s">
        <v>803</v>
      </c>
      <c r="B2090" s="3"/>
      <c r="C2090" s="35"/>
      <c r="D2090" s="17"/>
      <c r="E2090" s="18"/>
      <c r="F2090" s="18"/>
      <c r="G2090" s="18"/>
      <c r="H2090" s="18"/>
      <c r="I2090" s="19"/>
      <c r="J2090" s="35"/>
      <c r="K2090" s="4"/>
      <c r="L2090" s="6"/>
    </row>
    <row r="2091" spans="1:12" s="10" customFormat="1" ht="10.199999999999999" x14ac:dyDescent="0.2">
      <c r="A2091" s="70" t="s">
        <v>12</v>
      </c>
      <c r="B2091" s="7">
        <v>569.11692752770898</v>
      </c>
      <c r="C2091" s="36"/>
      <c r="D2091" s="7">
        <v>91.234270462221403</v>
      </c>
      <c r="E2091" s="7">
        <v>104.005156044109</v>
      </c>
      <c r="F2091" s="7">
        <v>100.43505026275101</v>
      </c>
      <c r="G2091" s="7">
        <v>84.048202614379207</v>
      </c>
      <c r="H2091" s="7">
        <v>116.940929440929</v>
      </c>
      <c r="I2091" s="7">
        <v>72.4533187033188</v>
      </c>
      <c r="J2091" s="36"/>
      <c r="K2091" s="7">
        <v>294.77814673793603</v>
      </c>
      <c r="L2091" s="9">
        <v>274.33878078977102</v>
      </c>
    </row>
    <row r="2092" spans="1:12" s="10" customFormat="1" ht="15.6" x14ac:dyDescent="0.3">
      <c r="A2092" s="70" t="s">
        <v>38</v>
      </c>
      <c r="B2092" s="29">
        <v>4.3407111435766996</v>
      </c>
      <c r="C2092" s="39"/>
      <c r="D2092" s="29">
        <v>4.0944516296640003</v>
      </c>
      <c r="E2092" s="32">
        <v>4.8624763553786599</v>
      </c>
      <c r="F2092" s="29">
        <v>4.3350981286254999</v>
      </c>
      <c r="G2092" s="29">
        <v>3.9222685626087799</v>
      </c>
      <c r="H2092" s="29">
        <v>4.0652375961557503</v>
      </c>
      <c r="I2092" s="32">
        <v>4.8396290456067703</v>
      </c>
      <c r="J2092" s="39"/>
      <c r="K2092" s="29">
        <v>4.3484203375645096</v>
      </c>
      <c r="L2092" s="31">
        <v>4.3324275829731898</v>
      </c>
    </row>
    <row r="2093" spans="1:12" ht="31.8" x14ac:dyDescent="0.3">
      <c r="A2093" s="69" t="s">
        <v>804</v>
      </c>
      <c r="B2093" s="3"/>
      <c r="C2093" s="35"/>
      <c r="D2093" s="4"/>
      <c r="E2093" s="5"/>
      <c r="F2093" s="5"/>
      <c r="G2093" s="5"/>
      <c r="H2093" s="5"/>
      <c r="I2093" s="3"/>
      <c r="J2093" s="35"/>
      <c r="K2093" s="4"/>
      <c r="L2093" s="6"/>
    </row>
    <row r="2094" spans="1:12" s="10" customFormat="1" ht="10.199999999999999" x14ac:dyDescent="0.2">
      <c r="A2094" s="70" t="s">
        <v>12</v>
      </c>
      <c r="B2094" s="7">
        <v>276.18437569666901</v>
      </c>
      <c r="C2094" s="36"/>
      <c r="D2094" s="7">
        <v>36.244917644439802</v>
      </c>
      <c r="E2094" s="7">
        <v>51.116254859407697</v>
      </c>
      <c r="F2094" s="7">
        <v>58.654710616240799</v>
      </c>
      <c r="G2094" s="7">
        <v>44.417119325207601</v>
      </c>
      <c r="H2094" s="7">
        <v>50.611425611425602</v>
      </c>
      <c r="I2094" s="7">
        <v>35.1399476399477</v>
      </c>
      <c r="J2094" s="36"/>
      <c r="K2094" s="7">
        <v>150.385573347178</v>
      </c>
      <c r="L2094" s="9">
        <v>125.798802349491</v>
      </c>
    </row>
    <row r="2095" spans="1:12" s="10" customFormat="1" ht="10.199999999999999" x14ac:dyDescent="0.2">
      <c r="A2095" s="70" t="s">
        <v>38</v>
      </c>
      <c r="B2095" s="29">
        <v>6.5808962232513304</v>
      </c>
      <c r="C2095" s="39"/>
      <c r="D2095" s="29">
        <v>7.4352571375933101</v>
      </c>
      <c r="E2095" s="29">
        <v>6.1488804586411101</v>
      </c>
      <c r="F2095" s="29">
        <v>6.4803014953252598</v>
      </c>
      <c r="G2095" s="29">
        <v>5.8688364144787899</v>
      </c>
      <c r="H2095" s="29">
        <v>7.0438179658228997</v>
      </c>
      <c r="I2095" s="29">
        <v>6.7293215371552204</v>
      </c>
      <c r="J2095" s="39"/>
      <c r="K2095" s="29">
        <v>6.5869591833066403</v>
      </c>
      <c r="L2095" s="31">
        <v>6.5736482868078099</v>
      </c>
    </row>
    <row r="2096" spans="1:12" ht="31.8" x14ac:dyDescent="0.3">
      <c r="A2096" s="69" t="s">
        <v>805</v>
      </c>
      <c r="B2096" s="3"/>
      <c r="C2096" s="35"/>
      <c r="D2096" s="4"/>
      <c r="E2096" s="5"/>
      <c r="F2096" s="5"/>
      <c r="G2096" s="5"/>
      <c r="H2096" s="5"/>
      <c r="I2096" s="3"/>
      <c r="J2096" s="35"/>
      <c r="K2096" s="4"/>
      <c r="L2096" s="6"/>
    </row>
    <row r="2097" spans="1:12" s="10" customFormat="1" ht="10.199999999999999" x14ac:dyDescent="0.2">
      <c r="A2097" s="70" t="s">
        <v>12</v>
      </c>
      <c r="B2097" s="7">
        <v>779.14003859522995</v>
      </c>
      <c r="C2097" s="36"/>
      <c r="D2097" s="7">
        <v>148.25819501203699</v>
      </c>
      <c r="E2097" s="7">
        <v>136.23645155142401</v>
      </c>
      <c r="F2097" s="7">
        <v>138.91774637764701</v>
      </c>
      <c r="G2097" s="7">
        <v>76.168079844550505</v>
      </c>
      <c r="H2097" s="7">
        <v>135.95663595663601</v>
      </c>
      <c r="I2097" s="7">
        <v>143.60292985293</v>
      </c>
      <c r="J2097" s="36"/>
      <c r="K2097" s="7">
        <v>380.636273901457</v>
      </c>
      <c r="L2097" s="9">
        <v>398.50376469376602</v>
      </c>
    </row>
    <row r="2098" spans="1:12" s="10" customFormat="1" ht="10.199999999999999" x14ac:dyDescent="0.2">
      <c r="A2098" s="70" t="s">
        <v>38</v>
      </c>
      <c r="B2098" s="29">
        <v>4.0851241928094097</v>
      </c>
      <c r="C2098" s="39"/>
      <c r="D2098" s="29">
        <v>3.46715654309692</v>
      </c>
      <c r="E2098" s="29">
        <v>4.5198002953920904</v>
      </c>
      <c r="F2098" s="29">
        <v>4.1677234367425298</v>
      </c>
      <c r="G2098" s="29">
        <v>4.73889331787215</v>
      </c>
      <c r="H2098" s="29">
        <v>4.2450248333106604</v>
      </c>
      <c r="I2098" s="29">
        <v>3.7326915897497099</v>
      </c>
      <c r="J2098" s="39"/>
      <c r="K2098" s="29">
        <v>4.0309102177268503</v>
      </c>
      <c r="L2098" s="31">
        <v>4.1369074061617503</v>
      </c>
    </row>
    <row r="2099" spans="1:12" ht="31.8" x14ac:dyDescent="0.3">
      <c r="A2099" s="69" t="s">
        <v>806</v>
      </c>
      <c r="B2099" s="3"/>
      <c r="C2099" s="35"/>
      <c r="D2099" s="4"/>
      <c r="E2099" s="5"/>
      <c r="F2099" s="5"/>
      <c r="G2099" s="5"/>
      <c r="H2099" s="5"/>
      <c r="I2099" s="3"/>
      <c r="J2099" s="35"/>
      <c r="K2099" s="4"/>
      <c r="L2099" s="6"/>
    </row>
    <row r="2100" spans="1:12" s="10" customFormat="1" ht="10.199999999999999" x14ac:dyDescent="0.2">
      <c r="A2100" s="70" t="s">
        <v>12</v>
      </c>
      <c r="B2100" s="7">
        <v>665.04318421171297</v>
      </c>
      <c r="C2100" s="36"/>
      <c r="D2100" s="7">
        <v>102.30731262094299</v>
      </c>
      <c r="E2100" s="7">
        <v>133.33278258339101</v>
      </c>
      <c r="F2100" s="7">
        <v>126.671877921386</v>
      </c>
      <c r="G2100" s="7">
        <v>79.413282768062302</v>
      </c>
      <c r="H2100" s="7">
        <v>123.392810892811</v>
      </c>
      <c r="I2100" s="7">
        <v>99.925117425117406</v>
      </c>
      <c r="J2100" s="36"/>
      <c r="K2100" s="7">
        <v>319.76264740288002</v>
      </c>
      <c r="L2100" s="9">
        <v>345.280536808828</v>
      </c>
    </row>
    <row r="2101" spans="1:12" s="10" customFormat="1" ht="10.199999999999999" x14ac:dyDescent="0.2">
      <c r="A2101" s="70" t="s">
        <v>38</v>
      </c>
      <c r="B2101" s="29">
        <v>4.9024924401955898</v>
      </c>
      <c r="C2101" s="39"/>
      <c r="D2101" s="29">
        <v>4.5628060699006898</v>
      </c>
      <c r="E2101" s="29">
        <v>4.9175293383624696</v>
      </c>
      <c r="F2101" s="29">
        <v>5.11083850328622</v>
      </c>
      <c r="G2101" s="29">
        <v>5.3230425677965298</v>
      </c>
      <c r="H2101" s="29">
        <v>4.77745085177758</v>
      </c>
      <c r="I2101" s="29">
        <v>4.7862841004756396</v>
      </c>
      <c r="J2101" s="39"/>
      <c r="K2101" s="29">
        <v>4.9532944815653499</v>
      </c>
      <c r="L2101" s="31">
        <v>4.85544491359021</v>
      </c>
    </row>
    <row r="2102" spans="1:12" ht="31.8" x14ac:dyDescent="0.3">
      <c r="A2102" s="69" t="s">
        <v>807</v>
      </c>
      <c r="B2102" s="3"/>
      <c r="C2102" s="35"/>
      <c r="D2102" s="17"/>
      <c r="E2102" s="18"/>
      <c r="F2102" s="18"/>
      <c r="G2102" s="18"/>
      <c r="H2102" s="18"/>
      <c r="I2102" s="19"/>
      <c r="J2102" s="35"/>
      <c r="K2102" s="4"/>
      <c r="L2102" s="6"/>
    </row>
    <row r="2103" spans="1:12" s="10" customFormat="1" ht="10.199999999999999" x14ac:dyDescent="0.2">
      <c r="A2103" s="70" t="s">
        <v>12</v>
      </c>
      <c r="B2103" s="7">
        <v>841.94805382134496</v>
      </c>
      <c r="C2103" s="36"/>
      <c r="D2103" s="7">
        <v>135.76666047681499</v>
      </c>
      <c r="E2103" s="7">
        <v>146.96365152847201</v>
      </c>
      <c r="F2103" s="7">
        <v>146.293909462074</v>
      </c>
      <c r="G2103" s="7">
        <v>149.44770137784801</v>
      </c>
      <c r="H2103" s="7">
        <v>142.059329559329</v>
      </c>
      <c r="I2103" s="7">
        <v>121.41680141680099</v>
      </c>
      <c r="J2103" s="36"/>
      <c r="K2103" s="7">
        <v>421.683156410518</v>
      </c>
      <c r="L2103" s="9">
        <v>420.26489741082099</v>
      </c>
    </row>
    <row r="2104" spans="1:12" s="10" customFormat="1" ht="15.6" x14ac:dyDescent="0.3">
      <c r="A2104" s="70" t="s">
        <v>38</v>
      </c>
      <c r="B2104" s="29">
        <v>4.3416752761710597</v>
      </c>
      <c r="C2104" s="39"/>
      <c r="D2104" s="29">
        <v>4.5551045145820899</v>
      </c>
      <c r="E2104" s="32">
        <v>4.6942350865939702</v>
      </c>
      <c r="F2104" s="29">
        <v>4.2115207342988796</v>
      </c>
      <c r="G2104" s="33">
        <v>3.7303746387049799</v>
      </c>
      <c r="H2104" s="29">
        <v>4.38708469665153</v>
      </c>
      <c r="I2104" s="29">
        <v>4.5324018289744101</v>
      </c>
      <c r="J2104" s="39"/>
      <c r="K2104" s="29">
        <v>4.2901512006887197</v>
      </c>
      <c r="L2104" s="31">
        <v>4.3933732288538199</v>
      </c>
    </row>
    <row r="2105" spans="1:12" ht="31.8" x14ac:dyDescent="0.3">
      <c r="A2105" s="69" t="s">
        <v>808</v>
      </c>
      <c r="B2105" s="3"/>
      <c r="C2105" s="35"/>
      <c r="D2105" s="17"/>
      <c r="E2105" s="18"/>
      <c r="F2105" s="18"/>
      <c r="G2105" s="18"/>
      <c r="H2105" s="18"/>
      <c r="I2105" s="19"/>
      <c r="J2105" s="35"/>
      <c r="K2105" s="4"/>
      <c r="L2105" s="6"/>
    </row>
    <row r="2106" spans="1:12" s="10" customFormat="1" ht="10.199999999999999" x14ac:dyDescent="0.2">
      <c r="A2106" s="70" t="s">
        <v>12</v>
      </c>
      <c r="B2106" s="7">
        <v>284.72395790665797</v>
      </c>
      <c r="C2106" s="36"/>
      <c r="D2106" s="7">
        <v>39.2878471341946</v>
      </c>
      <c r="E2106" s="7">
        <v>48.042045531394301</v>
      </c>
      <c r="F2106" s="7">
        <v>62.470943608389398</v>
      </c>
      <c r="G2106" s="7">
        <v>64.044283253842096</v>
      </c>
      <c r="H2106" s="7">
        <v>37.284474784474803</v>
      </c>
      <c r="I2106" s="7">
        <v>33.5943635943636</v>
      </c>
      <c r="J2106" s="36"/>
      <c r="K2106" s="7">
        <v>153.67162340656901</v>
      </c>
      <c r="L2106" s="9">
        <v>131.05233450009001</v>
      </c>
    </row>
    <row r="2107" spans="1:12" s="10" customFormat="1" ht="15.6" x14ac:dyDescent="0.3">
      <c r="A2107" s="70" t="s">
        <v>38</v>
      </c>
      <c r="B2107" s="29">
        <v>7.4542769282122601</v>
      </c>
      <c r="C2107" s="39"/>
      <c r="D2107" s="29">
        <v>7.5529844542814102</v>
      </c>
      <c r="E2107" s="29">
        <v>7.5639166600015901</v>
      </c>
      <c r="F2107" s="29">
        <v>7.71047540788744</v>
      </c>
      <c r="G2107" s="33">
        <v>6.0607020492597998</v>
      </c>
      <c r="H2107" s="32">
        <v>8.4027476276127206</v>
      </c>
      <c r="I2107" s="32">
        <v>8.3096879369226908</v>
      </c>
      <c r="J2107" s="39"/>
      <c r="K2107" s="29">
        <v>7.3200270960712901</v>
      </c>
      <c r="L2107" s="31">
        <v>7.6116979289587103</v>
      </c>
    </row>
    <row r="2108" spans="1:12" ht="31.8" x14ac:dyDescent="0.3">
      <c r="A2108" s="69" t="s">
        <v>809</v>
      </c>
      <c r="B2108" s="3"/>
      <c r="C2108" s="35"/>
      <c r="D2108" s="17"/>
      <c r="E2108" s="18"/>
      <c r="F2108" s="18"/>
      <c r="G2108" s="18"/>
      <c r="H2108" s="18"/>
      <c r="I2108" s="19"/>
      <c r="J2108" s="35"/>
      <c r="K2108" s="4"/>
      <c r="L2108" s="6"/>
    </row>
    <row r="2109" spans="1:12" s="10" customFormat="1" ht="10.199999999999999" x14ac:dyDescent="0.2">
      <c r="A2109" s="70" t="s">
        <v>12</v>
      </c>
      <c r="B2109" s="7">
        <v>482.16976804879602</v>
      </c>
      <c r="C2109" s="36"/>
      <c r="D2109" s="7">
        <v>97.752963220341599</v>
      </c>
      <c r="E2109" s="7">
        <v>106.866045830592</v>
      </c>
      <c r="F2109" s="7">
        <v>79.918337119117496</v>
      </c>
      <c r="G2109" s="7">
        <v>55.5679760642997</v>
      </c>
      <c r="H2109" s="7">
        <v>55.445711695711701</v>
      </c>
      <c r="I2109" s="7">
        <v>86.618734118734096</v>
      </c>
      <c r="J2109" s="36"/>
      <c r="K2109" s="7">
        <v>235.37834824566499</v>
      </c>
      <c r="L2109" s="9">
        <v>246.79141980313199</v>
      </c>
    </row>
    <row r="2110" spans="1:12" s="10" customFormat="1" ht="15.6" x14ac:dyDescent="0.3">
      <c r="A2110" s="70" t="s">
        <v>38</v>
      </c>
      <c r="B2110" s="29">
        <v>6.4156301153076303</v>
      </c>
      <c r="C2110" s="39"/>
      <c r="D2110" s="29">
        <v>6.1021314657415902</v>
      </c>
      <c r="E2110" s="29">
        <v>6.2881877797426897</v>
      </c>
      <c r="F2110" s="32">
        <v>7.0608979477554001</v>
      </c>
      <c r="G2110" s="29">
        <v>6.4187011051781901</v>
      </c>
      <c r="H2110" s="32">
        <v>7.2988759827330902</v>
      </c>
      <c r="I2110" s="33">
        <v>5.7639593570195196</v>
      </c>
      <c r="J2110" s="39"/>
      <c r="K2110" s="29">
        <v>6.5608206774508604</v>
      </c>
      <c r="L2110" s="31">
        <v>6.2771540097550202</v>
      </c>
    </row>
    <row r="2111" spans="1:12" ht="31.8" x14ac:dyDescent="0.3">
      <c r="A2111" s="69" t="s">
        <v>810</v>
      </c>
      <c r="B2111" s="3"/>
      <c r="C2111" s="35"/>
      <c r="D2111" s="4"/>
      <c r="E2111" s="5"/>
      <c r="F2111" s="5"/>
      <c r="G2111" s="5"/>
      <c r="H2111" s="5"/>
      <c r="I2111" s="3"/>
      <c r="J2111" s="35"/>
      <c r="K2111" s="4"/>
      <c r="L2111" s="6"/>
    </row>
    <row r="2112" spans="1:12" s="10" customFormat="1" ht="10.199999999999999" x14ac:dyDescent="0.2">
      <c r="A2112" s="70" t="s">
        <v>12</v>
      </c>
      <c r="B2112" s="7">
        <v>526.23821029307896</v>
      </c>
      <c r="C2112" s="36"/>
      <c r="D2112" s="7">
        <v>73.846201250021807</v>
      </c>
      <c r="E2112" s="7">
        <v>92.286029805049907</v>
      </c>
      <c r="F2112" s="7">
        <v>96.937766281192907</v>
      </c>
      <c r="G2112" s="7">
        <v>88.927392465995496</v>
      </c>
      <c r="H2112" s="7">
        <v>94.589438339438303</v>
      </c>
      <c r="I2112" s="7">
        <v>79.651382151382194</v>
      </c>
      <c r="J2112" s="36"/>
      <c r="K2112" s="7">
        <v>273.82434241396697</v>
      </c>
      <c r="L2112" s="9">
        <v>252.41386787911301</v>
      </c>
    </row>
    <row r="2113" spans="1:12" s="10" customFormat="1" ht="10.199999999999999" x14ac:dyDescent="0.2">
      <c r="A2113" s="70" t="s">
        <v>38</v>
      </c>
      <c r="B2113" s="29">
        <v>6.1698801128193104</v>
      </c>
      <c r="C2113" s="39"/>
      <c r="D2113" s="29">
        <v>6.29366430429313</v>
      </c>
      <c r="E2113" s="29">
        <v>6.2361543954316696</v>
      </c>
      <c r="F2113" s="29">
        <v>6.48976929127942</v>
      </c>
      <c r="G2113" s="29">
        <v>5.8658700290979597</v>
      </c>
      <c r="H2113" s="29">
        <v>5.8079870915691796</v>
      </c>
      <c r="I2113" s="29">
        <v>6.35819519398318</v>
      </c>
      <c r="J2113" s="39"/>
      <c r="K2113" s="29">
        <v>6.0948505279082603</v>
      </c>
      <c r="L2113" s="31">
        <v>6.2512739241914597</v>
      </c>
    </row>
    <row r="2114" spans="1:12" ht="31.8" x14ac:dyDescent="0.3">
      <c r="A2114" s="69" t="s">
        <v>811</v>
      </c>
      <c r="B2114" s="3"/>
      <c r="C2114" s="35"/>
      <c r="D2114" s="4"/>
      <c r="E2114" s="5"/>
      <c r="F2114" s="5"/>
      <c r="G2114" s="5"/>
      <c r="H2114" s="5"/>
      <c r="I2114" s="3"/>
      <c r="J2114" s="35"/>
      <c r="K2114" s="4"/>
      <c r="L2114" s="6"/>
    </row>
    <row r="2115" spans="1:12" s="10" customFormat="1" ht="10.199999999999999" x14ac:dyDescent="0.2">
      <c r="A2115" s="70" t="s">
        <v>12</v>
      </c>
      <c r="B2115" s="7">
        <v>371.60744259493902</v>
      </c>
      <c r="C2115" s="36"/>
      <c r="D2115" s="7">
        <v>51.848664245605299</v>
      </c>
      <c r="E2115" s="7">
        <v>73.804078521059694</v>
      </c>
      <c r="F2115" s="7">
        <v>70.699927533060901</v>
      </c>
      <c r="G2115" s="7">
        <v>60.580341370782598</v>
      </c>
      <c r="H2115" s="7">
        <v>55.686211936211897</v>
      </c>
      <c r="I2115" s="7">
        <v>58.988218988219103</v>
      </c>
      <c r="J2115" s="36"/>
      <c r="K2115" s="7">
        <v>189.84644448750899</v>
      </c>
      <c r="L2115" s="9">
        <v>181.76099810743</v>
      </c>
    </row>
    <row r="2116" spans="1:12" s="10" customFormat="1" ht="10.199999999999999" x14ac:dyDescent="0.2">
      <c r="A2116" s="70" t="s">
        <v>38</v>
      </c>
      <c r="B2116" s="29">
        <v>7.8501301424482</v>
      </c>
      <c r="C2116" s="39"/>
      <c r="D2116" s="29">
        <v>7.51016470112482</v>
      </c>
      <c r="E2116" s="29">
        <v>8.0170765738561798</v>
      </c>
      <c r="F2116" s="29">
        <v>8.4188542232143</v>
      </c>
      <c r="G2116" s="29">
        <v>7.7402100371323703</v>
      </c>
      <c r="H2116" s="29">
        <v>7.7147276842258199</v>
      </c>
      <c r="I2116" s="29">
        <v>7.4991401028613103</v>
      </c>
      <c r="J2116" s="39"/>
      <c r="K2116" s="29">
        <v>7.8747118000463896</v>
      </c>
      <c r="L2116" s="31">
        <v>7.8244549957268497</v>
      </c>
    </row>
    <row r="2117" spans="1:12" ht="31.8" x14ac:dyDescent="0.3">
      <c r="A2117" s="69" t="s">
        <v>812</v>
      </c>
      <c r="B2117" s="3"/>
      <c r="C2117" s="35"/>
      <c r="D2117" s="4"/>
      <c r="E2117" s="5"/>
      <c r="F2117" s="5"/>
      <c r="G2117" s="5"/>
      <c r="H2117" s="5"/>
      <c r="I2117" s="3"/>
      <c r="J2117" s="35"/>
      <c r="K2117" s="4"/>
      <c r="L2117" s="6"/>
    </row>
    <row r="2118" spans="1:12" s="10" customFormat="1" ht="10.199999999999999" x14ac:dyDescent="0.2">
      <c r="A2118" s="70" t="s">
        <v>12</v>
      </c>
      <c r="B2118" s="7">
        <v>287.17097101151199</v>
      </c>
      <c r="C2118" s="36"/>
      <c r="D2118" s="7">
        <v>41.423220456519303</v>
      </c>
      <c r="E2118" s="7">
        <v>59.077281231876498</v>
      </c>
      <c r="F2118" s="7">
        <v>55.040612647304101</v>
      </c>
      <c r="G2118" s="7">
        <v>40.666815712771701</v>
      </c>
      <c r="H2118" s="7">
        <v>45.104201354201301</v>
      </c>
      <c r="I2118" s="7">
        <v>45.858839608839702</v>
      </c>
      <c r="J2118" s="36"/>
      <c r="K2118" s="7">
        <v>145.920764135431</v>
      </c>
      <c r="L2118" s="9">
        <v>141.25020687608199</v>
      </c>
    </row>
    <row r="2119" spans="1:12" s="10" customFormat="1" ht="10.199999999999999" x14ac:dyDescent="0.2">
      <c r="A2119" s="70" t="s">
        <v>38</v>
      </c>
      <c r="B2119" s="29">
        <v>9.5484117358905891</v>
      </c>
      <c r="C2119" s="39"/>
      <c r="D2119" s="29">
        <v>9.1423780913022004</v>
      </c>
      <c r="E2119" s="29">
        <v>10.225724555987201</v>
      </c>
      <c r="F2119" s="29">
        <v>9.3358755040048003</v>
      </c>
      <c r="G2119" s="29">
        <v>9.7965215915839394</v>
      </c>
      <c r="H2119" s="29">
        <v>9.1625009613166206</v>
      </c>
      <c r="I2119" s="29">
        <v>9.4572603918523193</v>
      </c>
      <c r="J2119" s="39"/>
      <c r="K2119" s="29">
        <v>9.3954994555735105</v>
      </c>
      <c r="L2119" s="31">
        <v>9.7063801897643192</v>
      </c>
    </row>
    <row r="2120" spans="1:12" ht="21.6" x14ac:dyDescent="0.3">
      <c r="A2120" s="69" t="s">
        <v>813</v>
      </c>
      <c r="B2120" s="3"/>
      <c r="C2120" s="35"/>
      <c r="D2120" s="17"/>
      <c r="E2120" s="18"/>
      <c r="F2120" s="18"/>
      <c r="G2120" s="18"/>
      <c r="H2120" s="18"/>
      <c r="I2120" s="19"/>
      <c r="J2120" s="35"/>
      <c r="K2120" s="4"/>
      <c r="L2120" s="6"/>
    </row>
    <row r="2121" spans="1:12" s="10" customFormat="1" ht="10.199999999999999" x14ac:dyDescent="0.2">
      <c r="A2121" s="70" t="s">
        <v>12</v>
      </c>
      <c r="B2121" s="7">
        <v>1000.00000000001</v>
      </c>
      <c r="C2121" s="36"/>
      <c r="D2121" s="7">
        <v>166.666666666666</v>
      </c>
      <c r="E2121" s="7">
        <v>166.666666666667</v>
      </c>
      <c r="F2121" s="7">
        <v>166.666666666666</v>
      </c>
      <c r="G2121" s="7">
        <v>166.666666666666</v>
      </c>
      <c r="H2121" s="7">
        <v>166.666666666666</v>
      </c>
      <c r="I2121" s="7">
        <v>166.666666666667</v>
      </c>
      <c r="J2121" s="36"/>
      <c r="K2121" s="7">
        <v>499.99999999999699</v>
      </c>
      <c r="L2121" s="9">
        <v>499.99999999999898</v>
      </c>
    </row>
    <row r="2122" spans="1:12" s="10" customFormat="1" ht="15.6" x14ac:dyDescent="0.3">
      <c r="A2122" s="71" t="s">
        <v>701</v>
      </c>
      <c r="B2122" s="11"/>
      <c r="C2122" s="37"/>
      <c r="D2122" s="11"/>
      <c r="E2122" s="11"/>
      <c r="F2122" s="11"/>
      <c r="G2122" s="11"/>
      <c r="H2122" s="25"/>
      <c r="I2122" s="21"/>
      <c r="J2122" s="37"/>
      <c r="K2122" s="21"/>
      <c r="L2122" s="22"/>
    </row>
    <row r="2123" spans="1:12" s="10" customFormat="1" ht="15.6" x14ac:dyDescent="0.3">
      <c r="A2123" s="72" t="s">
        <v>13</v>
      </c>
      <c r="B2123" s="14">
        <v>0.36874549983368099</v>
      </c>
      <c r="C2123" s="38"/>
      <c r="D2123" s="14">
        <v>0.37245567715559402</v>
      </c>
      <c r="E2123" s="14">
        <v>0.382103521520746</v>
      </c>
      <c r="F2123" s="14">
        <v>0.412138046535311</v>
      </c>
      <c r="G2123" s="14">
        <v>0.362562930577639</v>
      </c>
      <c r="H2123" s="26">
        <v>0.24216061716061801</v>
      </c>
      <c r="I2123" s="23">
        <v>0.44105220605220602</v>
      </c>
      <c r="J2123" s="38"/>
      <c r="K2123" s="23">
        <v>0.40613776747938102</v>
      </c>
      <c r="L2123" s="24">
        <v>0.33135323218799201</v>
      </c>
    </row>
    <row r="2124" spans="1:12" s="10" customFormat="1" ht="10.199999999999999" x14ac:dyDescent="0.2">
      <c r="A2124" s="71" t="s">
        <v>702</v>
      </c>
      <c r="B2124" s="11"/>
      <c r="C2124" s="37"/>
      <c r="D2124" s="11"/>
      <c r="E2124" s="11"/>
      <c r="F2124" s="11"/>
      <c r="G2124" s="11"/>
      <c r="H2124" s="11"/>
      <c r="I2124" s="11"/>
      <c r="J2124" s="37"/>
      <c r="K2124" s="11"/>
      <c r="L2124" s="13"/>
    </row>
    <row r="2125" spans="1:12" s="10" customFormat="1" ht="10.199999999999999" x14ac:dyDescent="0.2">
      <c r="A2125" s="72" t="s">
        <v>13</v>
      </c>
      <c r="B2125" s="14">
        <v>0.32501704850035001</v>
      </c>
      <c r="C2125" s="38"/>
      <c r="D2125" s="14">
        <v>0.30338596256607803</v>
      </c>
      <c r="E2125" s="14">
        <v>0.35134785161413301</v>
      </c>
      <c r="F2125" s="14">
        <v>0.33724644858957997</v>
      </c>
      <c r="G2125" s="14">
        <v>0.31381657392687001</v>
      </c>
      <c r="H2125" s="14">
        <v>0.37944694194694301</v>
      </c>
      <c r="I2125" s="14">
        <v>0.26485851235851199</v>
      </c>
      <c r="J2125" s="38"/>
      <c r="K2125" s="14">
        <v>0.30664954445931097</v>
      </c>
      <c r="L2125" s="16">
        <v>0.34338455254139499</v>
      </c>
    </row>
    <row r="2126" spans="1:12" s="10" customFormat="1" ht="15.6" x14ac:dyDescent="0.3">
      <c r="A2126" s="71" t="s">
        <v>703</v>
      </c>
      <c r="B2126" s="11"/>
      <c r="C2126" s="37"/>
      <c r="D2126" s="11"/>
      <c r="E2126" s="11"/>
      <c r="F2126" s="11"/>
      <c r="G2126" s="11"/>
      <c r="H2126" s="21"/>
      <c r="I2126" s="11"/>
      <c r="J2126" s="37"/>
      <c r="K2126" s="11"/>
      <c r="L2126" s="13"/>
    </row>
    <row r="2127" spans="1:12" s="10" customFormat="1" ht="15.6" x14ac:dyDescent="0.3">
      <c r="A2127" s="72" t="s">
        <v>13</v>
      </c>
      <c r="B2127" s="14">
        <v>9.3006769884791202E-2</v>
      </c>
      <c r="C2127" s="38"/>
      <c r="D2127" s="14">
        <v>0.120831524921353</v>
      </c>
      <c r="E2127" s="14">
        <v>6.68069926286603E-2</v>
      </c>
      <c r="F2127" s="14">
        <v>6.5711634623417406E-2</v>
      </c>
      <c r="G2127" s="14">
        <v>6.2123244568097903E-2</v>
      </c>
      <c r="H2127" s="23">
        <v>0.14391164391164399</v>
      </c>
      <c r="I2127" s="14">
        <v>9.8655578655578599E-2</v>
      </c>
      <c r="J2127" s="38"/>
      <c r="K2127" s="14">
        <v>9.0387740964017402E-2</v>
      </c>
      <c r="L2127" s="16">
        <v>9.5625798805567E-2</v>
      </c>
    </row>
    <row r="2128" spans="1:12" s="10" customFormat="1" ht="15.6" x14ac:dyDescent="0.3">
      <c r="A2128" s="71" t="s">
        <v>704</v>
      </c>
      <c r="B2128" s="11"/>
      <c r="C2128" s="37"/>
      <c r="D2128" s="11"/>
      <c r="E2128" s="11"/>
      <c r="F2128" s="11"/>
      <c r="G2128" s="11"/>
      <c r="H2128" s="11"/>
      <c r="I2128" s="11"/>
      <c r="J2128" s="37"/>
      <c r="K2128" s="25"/>
      <c r="L2128" s="27"/>
    </row>
    <row r="2129" spans="1:12" s="10" customFormat="1" ht="15.6" x14ac:dyDescent="0.3">
      <c r="A2129" s="72" t="s">
        <v>13</v>
      </c>
      <c r="B2129" s="14">
        <v>0.11904948383391201</v>
      </c>
      <c r="C2129" s="38"/>
      <c r="D2129" s="14">
        <v>0.13744607923975899</v>
      </c>
      <c r="E2129" s="14">
        <v>7.8015394357451404E-2</v>
      </c>
      <c r="F2129" s="14">
        <v>0.115038597098405</v>
      </c>
      <c r="G2129" s="14">
        <v>0.124399675410706</v>
      </c>
      <c r="H2129" s="14">
        <v>0.15978465978466</v>
      </c>
      <c r="I2129" s="14">
        <v>9.9612497112497006E-2</v>
      </c>
      <c r="J2129" s="38"/>
      <c r="K2129" s="26">
        <v>9.8244611580151603E-2</v>
      </c>
      <c r="L2129" s="28">
        <v>0.13985435608767499</v>
      </c>
    </row>
    <row r="2130" spans="1:12" s="10" customFormat="1" ht="15.6" x14ac:dyDescent="0.3">
      <c r="A2130" s="71" t="s">
        <v>705</v>
      </c>
      <c r="B2130" s="11"/>
      <c r="C2130" s="37"/>
      <c r="D2130" s="11"/>
      <c r="E2130" s="11"/>
      <c r="F2130" s="11"/>
      <c r="G2130" s="21"/>
      <c r="H2130" s="11"/>
      <c r="I2130" s="11"/>
      <c r="J2130" s="37"/>
      <c r="K2130" s="11"/>
      <c r="L2130" s="13"/>
    </row>
    <row r="2131" spans="1:12" s="10" customFormat="1" ht="15.6" x14ac:dyDescent="0.3">
      <c r="A2131" s="72" t="s">
        <v>13</v>
      </c>
      <c r="B2131" s="14">
        <v>3.04743277774552E-2</v>
      </c>
      <c r="C2131" s="38"/>
      <c r="D2131" s="14">
        <v>2.1017234131988301E-2</v>
      </c>
      <c r="E2131" s="14">
        <v>3.7158330105682501E-2</v>
      </c>
      <c r="F2131" s="14">
        <v>1.86659884079418E-2</v>
      </c>
      <c r="G2131" s="23">
        <v>6.8080948595654805E-2</v>
      </c>
      <c r="H2131" s="14">
        <v>2.0979020979021001E-2</v>
      </c>
      <c r="I2131" s="14">
        <v>1.6944444444444401E-2</v>
      </c>
      <c r="J2131" s="38"/>
      <c r="K2131" s="14">
        <v>3.26852903503849E-2</v>
      </c>
      <c r="L2131" s="16">
        <v>2.82633652045262E-2</v>
      </c>
    </row>
    <row r="2132" spans="1:12" s="10" customFormat="1" ht="15.6" x14ac:dyDescent="0.3">
      <c r="A2132" s="71" t="s">
        <v>706</v>
      </c>
      <c r="B2132" s="11"/>
      <c r="C2132" s="37"/>
      <c r="D2132" s="11"/>
      <c r="E2132" s="21"/>
      <c r="F2132" s="11"/>
      <c r="G2132" s="11"/>
      <c r="H2132" s="11"/>
      <c r="I2132" s="11"/>
      <c r="J2132" s="37"/>
      <c r="K2132" s="11"/>
      <c r="L2132" s="13"/>
    </row>
    <row r="2133" spans="1:12" s="10" customFormat="1" ht="15.6" x14ac:dyDescent="0.3">
      <c r="A2133" s="72" t="s">
        <v>13</v>
      </c>
      <c r="B2133" s="14">
        <v>4.3605838359948301E-2</v>
      </c>
      <c r="C2133" s="38"/>
      <c r="D2133" s="14">
        <v>3.0256544263498501E-2</v>
      </c>
      <c r="E2133" s="23">
        <v>7.2959894133052899E-2</v>
      </c>
      <c r="F2133" s="14">
        <v>3.4412381304723197E-2</v>
      </c>
      <c r="G2133" s="14">
        <v>4.4643448595654799E-2</v>
      </c>
      <c r="H2133" s="14">
        <v>3.9828227328227397E-2</v>
      </c>
      <c r="I2133" s="14">
        <v>3.9534534534534503E-2</v>
      </c>
      <c r="J2133" s="38"/>
      <c r="K2133" s="14">
        <v>4.2402519168337698E-2</v>
      </c>
      <c r="L2133" s="16">
        <v>4.4809157551559703E-2</v>
      </c>
    </row>
    <row r="2134" spans="1:12" s="10" customFormat="1" ht="10.199999999999999" x14ac:dyDescent="0.2">
      <c r="A2134" s="71" t="s">
        <v>814</v>
      </c>
      <c r="B2134" s="11"/>
      <c r="C2134" s="37"/>
      <c r="D2134" s="11"/>
      <c r="E2134" s="11"/>
      <c r="F2134" s="11"/>
      <c r="G2134" s="11"/>
      <c r="H2134" s="11"/>
      <c r="I2134" s="11"/>
      <c r="J2134" s="37"/>
      <c r="K2134" s="11"/>
      <c r="L2134" s="13"/>
    </row>
    <row r="2135" spans="1:12" s="10" customFormat="1" ht="10.199999999999999" x14ac:dyDescent="0.2">
      <c r="A2135" s="72" t="s">
        <v>13</v>
      </c>
      <c r="B2135" s="14">
        <v>2.0101031809854401E-2</v>
      </c>
      <c r="C2135" s="38"/>
      <c r="D2135" s="14">
        <v>1.4606977721731799E-2</v>
      </c>
      <c r="E2135" s="14">
        <v>1.16080156402737E-2</v>
      </c>
      <c r="F2135" s="14">
        <v>1.6786903440621601E-2</v>
      </c>
      <c r="G2135" s="14">
        <v>2.4373178325384302E-2</v>
      </c>
      <c r="H2135" s="14">
        <v>1.3888888888888999E-2</v>
      </c>
      <c r="I2135" s="14">
        <v>3.9342226842226803E-2</v>
      </c>
      <c r="J2135" s="38"/>
      <c r="K2135" s="14">
        <v>2.3492525998422401E-2</v>
      </c>
      <c r="L2135" s="16">
        <v>1.67095376212868E-2</v>
      </c>
    </row>
    <row r="2136" spans="1:12" ht="21.6" x14ac:dyDescent="0.3">
      <c r="A2136" s="69" t="s">
        <v>815</v>
      </c>
      <c r="B2136" s="3"/>
      <c r="C2136" s="35"/>
      <c r="D2136" s="17"/>
      <c r="E2136" s="18"/>
      <c r="F2136" s="18"/>
      <c r="G2136" s="18"/>
      <c r="H2136" s="18"/>
      <c r="I2136" s="19"/>
      <c r="J2136" s="35"/>
      <c r="K2136" s="17"/>
      <c r="L2136" s="20"/>
    </row>
    <row r="2137" spans="1:12" s="10" customFormat="1" ht="10.199999999999999" x14ac:dyDescent="0.2">
      <c r="A2137" s="70" t="s">
        <v>12</v>
      </c>
      <c r="B2137" s="7">
        <v>979.89896819015098</v>
      </c>
      <c r="C2137" s="36"/>
      <c r="D2137" s="7">
        <v>164.23217037971099</v>
      </c>
      <c r="E2137" s="7">
        <v>164.731997393288</v>
      </c>
      <c r="F2137" s="7">
        <v>163.868849426563</v>
      </c>
      <c r="G2137" s="7">
        <v>162.604470279102</v>
      </c>
      <c r="H2137" s="7">
        <v>164.35185185185099</v>
      </c>
      <c r="I2137" s="7">
        <v>160.109628859629</v>
      </c>
      <c r="J2137" s="36"/>
      <c r="K2137" s="7">
        <v>488.25373700078597</v>
      </c>
      <c r="L2137" s="9">
        <v>491.64523118935602</v>
      </c>
    </row>
    <row r="2138" spans="1:12" s="10" customFormat="1" ht="15.6" x14ac:dyDescent="0.3">
      <c r="A2138" s="71" t="s">
        <v>107</v>
      </c>
      <c r="B2138" s="11"/>
      <c r="C2138" s="37"/>
      <c r="D2138" s="11"/>
      <c r="E2138" s="11"/>
      <c r="F2138" s="11"/>
      <c r="G2138" s="11"/>
      <c r="H2138" s="11"/>
      <c r="I2138" s="11"/>
      <c r="J2138" s="37"/>
      <c r="K2138" s="25"/>
      <c r="L2138" s="27"/>
    </row>
    <row r="2139" spans="1:12" s="10" customFormat="1" ht="15.6" x14ac:dyDescent="0.3">
      <c r="A2139" s="72" t="s">
        <v>13</v>
      </c>
      <c r="B2139" s="14">
        <v>0.32269523441633302</v>
      </c>
      <c r="C2139" s="38"/>
      <c r="D2139" s="14">
        <v>0.25991661791830101</v>
      </c>
      <c r="E2139" s="14">
        <v>0.381669803934374</v>
      </c>
      <c r="F2139" s="14">
        <v>0.36259960056097501</v>
      </c>
      <c r="G2139" s="14">
        <v>0.29679735538873703</v>
      </c>
      <c r="H2139" s="14">
        <v>0.26631818885340097</v>
      </c>
      <c r="I2139" s="14">
        <v>0.36974405987466002</v>
      </c>
      <c r="J2139" s="38"/>
      <c r="K2139" s="26">
        <v>0.280787626773774</v>
      </c>
      <c r="L2139" s="28">
        <v>0.36431375269372401</v>
      </c>
    </row>
    <row r="2140" spans="1:12" s="10" customFormat="1" ht="15.6" x14ac:dyDescent="0.3">
      <c r="A2140" s="71" t="s">
        <v>108</v>
      </c>
      <c r="B2140" s="11"/>
      <c r="C2140" s="37"/>
      <c r="D2140" s="11"/>
      <c r="E2140" s="11"/>
      <c r="F2140" s="11"/>
      <c r="G2140" s="11"/>
      <c r="H2140" s="11"/>
      <c r="I2140" s="11"/>
      <c r="J2140" s="37"/>
      <c r="K2140" s="21"/>
      <c r="L2140" s="22"/>
    </row>
    <row r="2141" spans="1:12" s="10" customFormat="1" ht="15.6" x14ac:dyDescent="0.3">
      <c r="A2141" s="72" t="s">
        <v>13</v>
      </c>
      <c r="B2141" s="14">
        <v>0.67730476558366204</v>
      </c>
      <c r="C2141" s="38"/>
      <c r="D2141" s="14">
        <v>0.74008338208169899</v>
      </c>
      <c r="E2141" s="14">
        <v>0.618330196065624</v>
      </c>
      <c r="F2141" s="14">
        <v>0.63740039943902604</v>
      </c>
      <c r="G2141" s="14">
        <v>0.70320264461126902</v>
      </c>
      <c r="H2141" s="14">
        <v>0.73368181114660203</v>
      </c>
      <c r="I2141" s="14">
        <v>0.63025594012533903</v>
      </c>
      <c r="J2141" s="38"/>
      <c r="K2141" s="23">
        <v>0.71921237322623</v>
      </c>
      <c r="L2141" s="24">
        <v>0.63568624730627399</v>
      </c>
    </row>
    <row r="2142" spans="1:12" ht="21.6" x14ac:dyDescent="0.3">
      <c r="A2142" s="69" t="s">
        <v>816</v>
      </c>
      <c r="B2142" s="3"/>
      <c r="C2142" s="35"/>
      <c r="D2142" s="17"/>
      <c r="E2142" s="18"/>
      <c r="F2142" s="18"/>
      <c r="G2142" s="18"/>
      <c r="H2142" s="18"/>
      <c r="I2142" s="19"/>
      <c r="J2142" s="35"/>
      <c r="K2142" s="4"/>
      <c r="L2142" s="6"/>
    </row>
    <row r="2143" spans="1:12" s="10" customFormat="1" ht="10.199999999999999" x14ac:dyDescent="0.2">
      <c r="A2143" s="70" t="s">
        <v>12</v>
      </c>
      <c r="B2143" s="7">
        <v>979.89896819015098</v>
      </c>
      <c r="C2143" s="36"/>
      <c r="D2143" s="7">
        <v>164.23217037971099</v>
      </c>
      <c r="E2143" s="7">
        <v>164.731997393288</v>
      </c>
      <c r="F2143" s="7">
        <v>163.868849426563</v>
      </c>
      <c r="G2143" s="7">
        <v>162.604470279102</v>
      </c>
      <c r="H2143" s="7">
        <v>164.35185185185099</v>
      </c>
      <c r="I2143" s="7">
        <v>160.109628859629</v>
      </c>
      <c r="J2143" s="36"/>
      <c r="K2143" s="7">
        <v>488.25373700078597</v>
      </c>
      <c r="L2143" s="9">
        <v>491.64523118935602</v>
      </c>
    </row>
    <row r="2144" spans="1:12" s="10" customFormat="1" ht="15.6" x14ac:dyDescent="0.3">
      <c r="A2144" s="71" t="s">
        <v>107</v>
      </c>
      <c r="B2144" s="11"/>
      <c r="C2144" s="37"/>
      <c r="D2144" s="21"/>
      <c r="E2144" s="11"/>
      <c r="F2144" s="11"/>
      <c r="G2144" s="25"/>
      <c r="H2144" s="11"/>
      <c r="I2144" s="11"/>
      <c r="J2144" s="37"/>
      <c r="K2144" s="11"/>
      <c r="L2144" s="13"/>
    </row>
    <row r="2145" spans="1:12" s="10" customFormat="1" ht="15.6" x14ac:dyDescent="0.3">
      <c r="A2145" s="72" t="s">
        <v>13</v>
      </c>
      <c r="B2145" s="14">
        <v>0.60065002109155596</v>
      </c>
      <c r="C2145" s="38"/>
      <c r="D2145" s="23">
        <v>0.67765304841668506</v>
      </c>
      <c r="E2145" s="14">
        <v>0.63575116763117101</v>
      </c>
      <c r="F2145" s="14">
        <v>0.54073817828898696</v>
      </c>
      <c r="G2145" s="26">
        <v>0.51472316878069002</v>
      </c>
      <c r="H2145" s="14">
        <v>0.61328108511207302</v>
      </c>
      <c r="I2145" s="14">
        <v>0.62116833736605503</v>
      </c>
      <c r="J2145" s="38"/>
      <c r="K2145" s="14">
        <v>0.62457333453081798</v>
      </c>
      <c r="L2145" s="16">
        <v>0.57689173676954697</v>
      </c>
    </row>
    <row r="2146" spans="1:12" s="10" customFormat="1" ht="15.6" x14ac:dyDescent="0.3">
      <c r="A2146" s="71" t="s">
        <v>108</v>
      </c>
      <c r="B2146" s="11"/>
      <c r="C2146" s="37"/>
      <c r="D2146" s="25"/>
      <c r="E2146" s="11"/>
      <c r="F2146" s="11"/>
      <c r="G2146" s="21"/>
      <c r="H2146" s="11"/>
      <c r="I2146" s="11"/>
      <c r="J2146" s="37"/>
      <c r="K2146" s="11"/>
      <c r="L2146" s="13"/>
    </row>
    <row r="2147" spans="1:12" s="10" customFormat="1" ht="15.6" x14ac:dyDescent="0.3">
      <c r="A2147" s="72" t="s">
        <v>13</v>
      </c>
      <c r="B2147" s="14">
        <v>0.39934997890843699</v>
      </c>
      <c r="C2147" s="38"/>
      <c r="D2147" s="26">
        <v>0.322346951583316</v>
      </c>
      <c r="E2147" s="14">
        <v>0.36424883236882699</v>
      </c>
      <c r="F2147" s="14">
        <v>0.45926182171101299</v>
      </c>
      <c r="G2147" s="23">
        <v>0.48527683121931597</v>
      </c>
      <c r="H2147" s="14">
        <v>0.38671891488792998</v>
      </c>
      <c r="I2147" s="14">
        <v>0.37883166263394402</v>
      </c>
      <c r="J2147" s="38"/>
      <c r="K2147" s="14">
        <v>0.37542666546918702</v>
      </c>
      <c r="L2147" s="16">
        <v>0.42310826323045198</v>
      </c>
    </row>
    <row r="2148" spans="1:12" ht="21.6" x14ac:dyDescent="0.3">
      <c r="A2148" s="69" t="s">
        <v>817</v>
      </c>
      <c r="B2148" s="3"/>
      <c r="C2148" s="35"/>
      <c r="D2148" s="4"/>
      <c r="E2148" s="5"/>
      <c r="F2148" s="5"/>
      <c r="G2148" s="5"/>
      <c r="H2148" s="5"/>
      <c r="I2148" s="3"/>
      <c r="J2148" s="35"/>
      <c r="K2148" s="4"/>
      <c r="L2148" s="6"/>
    </row>
    <row r="2149" spans="1:12" s="10" customFormat="1" ht="10.199999999999999" x14ac:dyDescent="0.2">
      <c r="A2149" s="70" t="s">
        <v>12</v>
      </c>
      <c r="B2149" s="7">
        <v>979.89896819015098</v>
      </c>
      <c r="C2149" s="36"/>
      <c r="D2149" s="7">
        <v>164.23217037971099</v>
      </c>
      <c r="E2149" s="7">
        <v>164.731997393288</v>
      </c>
      <c r="F2149" s="7">
        <v>163.868849426563</v>
      </c>
      <c r="G2149" s="7">
        <v>162.604470279102</v>
      </c>
      <c r="H2149" s="7">
        <v>164.35185185185099</v>
      </c>
      <c r="I2149" s="7">
        <v>160.109628859629</v>
      </c>
      <c r="J2149" s="36"/>
      <c r="K2149" s="7">
        <v>488.25373700078597</v>
      </c>
      <c r="L2149" s="9">
        <v>491.64523118935602</v>
      </c>
    </row>
    <row r="2150" spans="1:12" s="10" customFormat="1" ht="10.199999999999999" x14ac:dyDescent="0.2">
      <c r="A2150" s="71" t="s">
        <v>107</v>
      </c>
      <c r="B2150" s="11"/>
      <c r="C2150" s="37"/>
      <c r="D2150" s="11"/>
      <c r="E2150" s="11"/>
      <c r="F2150" s="11"/>
      <c r="G2150" s="11"/>
      <c r="H2150" s="11"/>
      <c r="I2150" s="11"/>
      <c r="J2150" s="37"/>
      <c r="K2150" s="11"/>
      <c r="L2150" s="13"/>
    </row>
    <row r="2151" spans="1:12" s="10" customFormat="1" ht="10.199999999999999" x14ac:dyDescent="0.2">
      <c r="A2151" s="72" t="s">
        <v>13</v>
      </c>
      <c r="B2151" s="14">
        <v>0.904423256213163</v>
      </c>
      <c r="C2151" s="38"/>
      <c r="D2151" s="14">
        <v>0.92935177081979603</v>
      </c>
      <c r="E2151" s="14">
        <v>0.888817875972572</v>
      </c>
      <c r="F2151" s="14">
        <v>0.89112327938529501</v>
      </c>
      <c r="G2151" s="14">
        <v>0.88039414553000706</v>
      </c>
      <c r="H2151" s="14">
        <v>0.91799749546228504</v>
      </c>
      <c r="I2151" s="14">
        <v>0.91899066712754796</v>
      </c>
      <c r="J2151" s="38"/>
      <c r="K2151" s="14">
        <v>0.90020093300372594</v>
      </c>
      <c r="L2151" s="16">
        <v>0.90861645276029002</v>
      </c>
    </row>
    <row r="2152" spans="1:12" s="10" customFormat="1" ht="10.199999999999999" x14ac:dyDescent="0.2">
      <c r="A2152" s="71" t="s">
        <v>108</v>
      </c>
      <c r="B2152" s="11"/>
      <c r="C2152" s="37"/>
      <c r="D2152" s="11"/>
      <c r="E2152" s="11"/>
      <c r="F2152" s="11"/>
      <c r="G2152" s="11"/>
      <c r="H2152" s="11"/>
      <c r="I2152" s="11"/>
      <c r="J2152" s="37"/>
      <c r="K2152" s="11"/>
      <c r="L2152" s="13"/>
    </row>
    <row r="2153" spans="1:12" s="10" customFormat="1" ht="10.199999999999999" x14ac:dyDescent="0.2">
      <c r="A2153" s="72" t="s">
        <v>13</v>
      </c>
      <c r="B2153" s="14">
        <v>9.5576743786835297E-2</v>
      </c>
      <c r="C2153" s="38"/>
      <c r="D2153" s="14">
        <v>7.0648229180203997E-2</v>
      </c>
      <c r="E2153" s="14">
        <v>0.111182124027427</v>
      </c>
      <c r="F2153" s="14">
        <v>0.10887672061470501</v>
      </c>
      <c r="G2153" s="14">
        <v>0.119605854469996</v>
      </c>
      <c r="H2153" s="14">
        <v>8.2002504537716001E-2</v>
      </c>
      <c r="I2153" s="14">
        <v>8.1009332872450698E-2</v>
      </c>
      <c r="J2153" s="38"/>
      <c r="K2153" s="14">
        <v>9.9799066996275401E-2</v>
      </c>
      <c r="L2153" s="16">
        <v>9.1383547239711205E-2</v>
      </c>
    </row>
    <row r="2154" spans="1:12" ht="21.6" x14ac:dyDescent="0.3">
      <c r="A2154" s="69" t="s">
        <v>818</v>
      </c>
      <c r="B2154" s="3"/>
      <c r="C2154" s="35"/>
      <c r="D2154" s="4"/>
      <c r="E2154" s="5"/>
      <c r="F2154" s="5"/>
      <c r="G2154" s="5"/>
      <c r="H2154" s="5"/>
      <c r="I2154" s="3"/>
      <c r="J2154" s="35"/>
      <c r="K2154" s="4"/>
      <c r="L2154" s="6"/>
    </row>
    <row r="2155" spans="1:12" s="10" customFormat="1" ht="10.199999999999999" x14ac:dyDescent="0.2">
      <c r="A2155" s="70" t="s">
        <v>12</v>
      </c>
      <c r="B2155" s="7">
        <v>979.89896819015098</v>
      </c>
      <c r="C2155" s="36"/>
      <c r="D2155" s="7">
        <v>164.23217037971099</v>
      </c>
      <c r="E2155" s="7">
        <v>164.731997393288</v>
      </c>
      <c r="F2155" s="7">
        <v>163.868849426563</v>
      </c>
      <c r="G2155" s="7">
        <v>162.604470279102</v>
      </c>
      <c r="H2155" s="7">
        <v>164.35185185185099</v>
      </c>
      <c r="I2155" s="7">
        <v>160.109628859629</v>
      </c>
      <c r="J2155" s="36"/>
      <c r="K2155" s="7">
        <v>488.25373700078597</v>
      </c>
      <c r="L2155" s="9">
        <v>491.64523118935602</v>
      </c>
    </row>
    <row r="2156" spans="1:12" s="10" customFormat="1" ht="15.6" x14ac:dyDescent="0.3">
      <c r="A2156" s="71" t="s">
        <v>107</v>
      </c>
      <c r="B2156" s="11"/>
      <c r="C2156" s="37"/>
      <c r="D2156" s="11"/>
      <c r="E2156" s="11"/>
      <c r="F2156" s="11"/>
      <c r="G2156" s="11"/>
      <c r="H2156" s="11"/>
      <c r="I2156" s="21"/>
      <c r="J2156" s="37"/>
      <c r="K2156" s="11"/>
      <c r="L2156" s="13"/>
    </row>
    <row r="2157" spans="1:12" s="10" customFormat="1" ht="15.6" x14ac:dyDescent="0.3">
      <c r="A2157" s="72" t="s">
        <v>13</v>
      </c>
      <c r="B2157" s="14">
        <v>0.85331934106701302</v>
      </c>
      <c r="C2157" s="38"/>
      <c r="D2157" s="14">
        <v>0.83959117565654495</v>
      </c>
      <c r="E2157" s="14">
        <v>0.86729979605815999</v>
      </c>
      <c r="F2157" s="14">
        <v>0.83170052896084701</v>
      </c>
      <c r="G2157" s="14">
        <v>0.82052119890176001</v>
      </c>
      <c r="H2157" s="14">
        <v>0.85346343797048196</v>
      </c>
      <c r="I2157" s="23">
        <v>0.90830460331534801</v>
      </c>
      <c r="J2157" s="38"/>
      <c r="K2157" s="14">
        <v>0.83767261281619398</v>
      </c>
      <c r="L2157" s="16">
        <v>0.86885813419598901</v>
      </c>
    </row>
    <row r="2158" spans="1:12" s="10" customFormat="1" ht="13.2" x14ac:dyDescent="0.3">
      <c r="A2158" s="71" t="s">
        <v>108</v>
      </c>
      <c r="B2158" s="11"/>
      <c r="C2158" s="37"/>
      <c r="D2158" s="11"/>
      <c r="E2158" s="11"/>
      <c r="F2158" s="11"/>
      <c r="G2158" s="11"/>
      <c r="H2158" s="11"/>
      <c r="I2158" s="25"/>
      <c r="J2158" s="37"/>
      <c r="K2158" s="11"/>
      <c r="L2158" s="13"/>
    </row>
    <row r="2159" spans="1:12" s="10" customFormat="1" ht="13.2" x14ac:dyDescent="0.3">
      <c r="A2159" s="72" t="s">
        <v>13</v>
      </c>
      <c r="B2159" s="14">
        <v>0.14668065893298601</v>
      </c>
      <c r="C2159" s="38"/>
      <c r="D2159" s="14">
        <v>0.16040882434345499</v>
      </c>
      <c r="E2159" s="14">
        <v>0.13270020394183901</v>
      </c>
      <c r="F2159" s="14">
        <v>0.16829947103915399</v>
      </c>
      <c r="G2159" s="14">
        <v>0.17947880109824399</v>
      </c>
      <c r="H2159" s="14">
        <v>0.14653656202952001</v>
      </c>
      <c r="I2159" s="26">
        <v>9.1695396684651098E-2</v>
      </c>
      <c r="J2159" s="38"/>
      <c r="K2159" s="14">
        <v>0.16232738718380799</v>
      </c>
      <c r="L2159" s="16">
        <v>0.13114186580401099</v>
      </c>
    </row>
    <row r="2160" spans="1:12" ht="31.8" x14ac:dyDescent="0.3">
      <c r="A2160" s="69" t="s">
        <v>819</v>
      </c>
      <c r="B2160" s="3"/>
      <c r="C2160" s="35"/>
      <c r="D2160" s="4"/>
      <c r="E2160" s="5"/>
      <c r="F2160" s="5"/>
      <c r="G2160" s="5"/>
      <c r="H2160" s="5"/>
      <c r="I2160" s="3"/>
      <c r="J2160" s="35"/>
      <c r="K2160" s="4"/>
      <c r="L2160" s="6"/>
    </row>
    <row r="2161" spans="1:12" s="10" customFormat="1" ht="10.199999999999999" x14ac:dyDescent="0.2">
      <c r="A2161" s="70" t="s">
        <v>12</v>
      </c>
      <c r="B2161" s="7">
        <v>979.89896819015098</v>
      </c>
      <c r="C2161" s="36"/>
      <c r="D2161" s="7">
        <v>164.23217037971099</v>
      </c>
      <c r="E2161" s="7">
        <v>164.731997393288</v>
      </c>
      <c r="F2161" s="7">
        <v>163.868849426563</v>
      </c>
      <c r="G2161" s="7">
        <v>162.604470279102</v>
      </c>
      <c r="H2161" s="7">
        <v>164.35185185185099</v>
      </c>
      <c r="I2161" s="7">
        <v>160.109628859629</v>
      </c>
      <c r="J2161" s="36"/>
      <c r="K2161" s="7">
        <v>488.25373700078597</v>
      </c>
      <c r="L2161" s="9">
        <v>491.64523118935602</v>
      </c>
    </row>
    <row r="2162" spans="1:12" s="10" customFormat="1" ht="10.199999999999999" x14ac:dyDescent="0.2">
      <c r="A2162" s="71" t="s">
        <v>107</v>
      </c>
      <c r="B2162" s="11"/>
      <c r="C2162" s="37"/>
      <c r="D2162" s="11"/>
      <c r="E2162" s="11"/>
      <c r="F2162" s="11"/>
      <c r="G2162" s="11"/>
      <c r="H2162" s="11"/>
      <c r="I2162" s="11"/>
      <c r="J2162" s="37"/>
      <c r="K2162" s="11"/>
      <c r="L2162" s="13"/>
    </row>
    <row r="2163" spans="1:12" s="10" customFormat="1" ht="10.199999999999999" x14ac:dyDescent="0.2">
      <c r="A2163" s="72" t="s">
        <v>13</v>
      </c>
      <c r="B2163" s="14">
        <v>0.91944069073710499</v>
      </c>
      <c r="C2163" s="38"/>
      <c r="D2163" s="14">
        <v>0.91634960859185</v>
      </c>
      <c r="E2163" s="14">
        <v>0.90258647701552897</v>
      </c>
      <c r="F2163" s="14">
        <v>0.89205926546309</v>
      </c>
      <c r="G2163" s="14">
        <v>0.91935038977462402</v>
      </c>
      <c r="H2163" s="14">
        <v>0.93833631157574904</v>
      </c>
      <c r="I2163" s="14">
        <v>0.94867190670133195</v>
      </c>
      <c r="J2163" s="38"/>
      <c r="K2163" s="14">
        <v>0.91568351908376799</v>
      </c>
      <c r="L2163" s="16">
        <v>0.92317194446219397</v>
      </c>
    </row>
    <row r="2164" spans="1:12" s="10" customFormat="1" ht="10.199999999999999" x14ac:dyDescent="0.2">
      <c r="A2164" s="71" t="s">
        <v>108</v>
      </c>
      <c r="B2164" s="11"/>
      <c r="C2164" s="37"/>
      <c r="D2164" s="11"/>
      <c r="E2164" s="11"/>
      <c r="F2164" s="11"/>
      <c r="G2164" s="11"/>
      <c r="H2164" s="11"/>
      <c r="I2164" s="11"/>
      <c r="J2164" s="37"/>
      <c r="K2164" s="11"/>
      <c r="L2164" s="13"/>
    </row>
    <row r="2165" spans="1:12" s="10" customFormat="1" ht="10.199999999999999" x14ac:dyDescent="0.2">
      <c r="A2165" s="72" t="s">
        <v>13</v>
      </c>
      <c r="B2165" s="14">
        <v>8.0559309262892995E-2</v>
      </c>
      <c r="C2165" s="38"/>
      <c r="D2165" s="14">
        <v>8.3650391408150102E-2</v>
      </c>
      <c r="E2165" s="14">
        <v>9.7413522984470605E-2</v>
      </c>
      <c r="F2165" s="14">
        <v>0.10794073453691</v>
      </c>
      <c r="G2165" s="14">
        <v>8.0649610225378005E-2</v>
      </c>
      <c r="H2165" s="14">
        <v>6.1663688424251899E-2</v>
      </c>
      <c r="I2165" s="14">
        <v>5.1328093298666902E-2</v>
      </c>
      <c r="J2165" s="38"/>
      <c r="K2165" s="14">
        <v>8.4316480916233699E-2</v>
      </c>
      <c r="L2165" s="16">
        <v>7.6828055537806694E-2</v>
      </c>
    </row>
    <row r="2166" spans="1:12" ht="31.8" x14ac:dyDescent="0.3">
      <c r="A2166" s="69" t="s">
        <v>820</v>
      </c>
      <c r="B2166" s="3"/>
      <c r="C2166" s="35"/>
      <c r="D2166" s="17"/>
      <c r="E2166" s="18"/>
      <c r="F2166" s="18"/>
      <c r="G2166" s="18"/>
      <c r="H2166" s="18"/>
      <c r="I2166" s="19"/>
      <c r="J2166" s="35"/>
      <c r="K2166" s="4"/>
      <c r="L2166" s="6"/>
    </row>
    <row r="2167" spans="1:12" s="10" customFormat="1" ht="10.199999999999999" x14ac:dyDescent="0.2">
      <c r="A2167" s="70" t="s">
        <v>12</v>
      </c>
      <c r="B2167" s="7">
        <v>979.89896819015098</v>
      </c>
      <c r="C2167" s="36"/>
      <c r="D2167" s="7">
        <v>164.23217037971099</v>
      </c>
      <c r="E2167" s="7">
        <v>164.731997393288</v>
      </c>
      <c r="F2167" s="7">
        <v>163.868849426563</v>
      </c>
      <c r="G2167" s="7">
        <v>162.604470279102</v>
      </c>
      <c r="H2167" s="7">
        <v>164.35185185185099</v>
      </c>
      <c r="I2167" s="7">
        <v>160.109628859629</v>
      </c>
      <c r="J2167" s="36"/>
      <c r="K2167" s="7">
        <v>488.25373700078597</v>
      </c>
      <c r="L2167" s="9">
        <v>491.64523118935602</v>
      </c>
    </row>
    <row r="2168" spans="1:12" s="10" customFormat="1" ht="15.6" x14ac:dyDescent="0.3">
      <c r="A2168" s="71" t="s">
        <v>107</v>
      </c>
      <c r="B2168" s="11"/>
      <c r="C2168" s="37"/>
      <c r="D2168" s="25"/>
      <c r="E2168" s="11"/>
      <c r="F2168" s="11"/>
      <c r="G2168" s="21"/>
      <c r="H2168" s="11"/>
      <c r="I2168" s="11"/>
      <c r="J2168" s="37"/>
      <c r="K2168" s="11"/>
      <c r="L2168" s="13"/>
    </row>
    <row r="2169" spans="1:12" s="10" customFormat="1" ht="15.6" x14ac:dyDescent="0.3">
      <c r="A2169" s="72" t="s">
        <v>13</v>
      </c>
      <c r="B2169" s="14">
        <v>0.66795432571689795</v>
      </c>
      <c r="C2169" s="38"/>
      <c r="D2169" s="26">
        <v>0.54832762981503103</v>
      </c>
      <c r="E2169" s="14">
        <v>0.65326971716384696</v>
      </c>
      <c r="F2169" s="14">
        <v>0.65871440109686397</v>
      </c>
      <c r="G2169" s="23">
        <v>0.84454421618594</v>
      </c>
      <c r="H2169" s="14">
        <v>0.69792179651334796</v>
      </c>
      <c r="I2169" s="14">
        <v>0.60512361171643603</v>
      </c>
      <c r="J2169" s="38"/>
      <c r="K2169" s="14">
        <v>0.66354403886129398</v>
      </c>
      <c r="L2169" s="16">
        <v>0.672334189289027</v>
      </c>
    </row>
    <row r="2170" spans="1:12" s="10" customFormat="1" ht="15.6" x14ac:dyDescent="0.3">
      <c r="A2170" s="71" t="s">
        <v>108</v>
      </c>
      <c r="B2170" s="11"/>
      <c r="C2170" s="37"/>
      <c r="D2170" s="21"/>
      <c r="E2170" s="11"/>
      <c r="F2170" s="11"/>
      <c r="G2170" s="25"/>
      <c r="H2170" s="11"/>
      <c r="I2170" s="11"/>
      <c r="J2170" s="37"/>
      <c r="K2170" s="11"/>
      <c r="L2170" s="13"/>
    </row>
    <row r="2171" spans="1:12" s="10" customFormat="1" ht="15.6" x14ac:dyDescent="0.3">
      <c r="A2171" s="72" t="s">
        <v>13</v>
      </c>
      <c r="B2171" s="14">
        <v>0.332045674283096</v>
      </c>
      <c r="C2171" s="38"/>
      <c r="D2171" s="23">
        <v>0.45167237018497097</v>
      </c>
      <c r="E2171" s="14">
        <v>0.34673028283615198</v>
      </c>
      <c r="F2171" s="14">
        <v>0.34128559890313598</v>
      </c>
      <c r="G2171" s="26">
        <v>0.155455783814063</v>
      </c>
      <c r="H2171" s="14">
        <v>0.30207820348665498</v>
      </c>
      <c r="I2171" s="14">
        <v>0.39487638828356297</v>
      </c>
      <c r="J2171" s="38"/>
      <c r="K2171" s="14">
        <v>0.33645596113871001</v>
      </c>
      <c r="L2171" s="16">
        <v>0.32766581071097101</v>
      </c>
    </row>
    <row r="2172" spans="1:12" ht="21.6" x14ac:dyDescent="0.3">
      <c r="A2172" s="69" t="s">
        <v>821</v>
      </c>
      <c r="B2172" s="3"/>
      <c r="C2172" s="35"/>
      <c r="D2172" s="4"/>
      <c r="E2172" s="5"/>
      <c r="F2172" s="5"/>
      <c r="G2172" s="5"/>
      <c r="H2172" s="5"/>
      <c r="I2172" s="3"/>
      <c r="J2172" s="35"/>
      <c r="K2172" s="4"/>
      <c r="L2172" s="6"/>
    </row>
    <row r="2173" spans="1:12" s="10" customFormat="1" ht="10.199999999999999" x14ac:dyDescent="0.2">
      <c r="A2173" s="70" t="s">
        <v>12</v>
      </c>
      <c r="B2173" s="7">
        <v>979.89896819015098</v>
      </c>
      <c r="C2173" s="36"/>
      <c r="D2173" s="7">
        <v>164.23217037971099</v>
      </c>
      <c r="E2173" s="7">
        <v>164.731997393288</v>
      </c>
      <c r="F2173" s="7">
        <v>163.868849426563</v>
      </c>
      <c r="G2173" s="7">
        <v>162.604470279102</v>
      </c>
      <c r="H2173" s="7">
        <v>164.35185185185099</v>
      </c>
      <c r="I2173" s="7">
        <v>160.109628859629</v>
      </c>
      <c r="J2173" s="36"/>
      <c r="K2173" s="7">
        <v>488.25373700078597</v>
      </c>
      <c r="L2173" s="9">
        <v>491.64523118935602</v>
      </c>
    </row>
    <row r="2174" spans="1:12" s="10" customFormat="1" ht="15.6" x14ac:dyDescent="0.3">
      <c r="A2174" s="71" t="s">
        <v>107</v>
      </c>
      <c r="B2174" s="11"/>
      <c r="C2174" s="37"/>
      <c r="D2174" s="11"/>
      <c r="E2174" s="11"/>
      <c r="F2174" s="11"/>
      <c r="G2174" s="21"/>
      <c r="H2174" s="11"/>
      <c r="I2174" s="11"/>
      <c r="J2174" s="37"/>
      <c r="K2174" s="11"/>
      <c r="L2174" s="13"/>
    </row>
    <row r="2175" spans="1:12" s="10" customFormat="1" ht="15.6" x14ac:dyDescent="0.3">
      <c r="A2175" s="72" t="s">
        <v>13</v>
      </c>
      <c r="B2175" s="14">
        <v>0.77797644454420101</v>
      </c>
      <c r="C2175" s="38"/>
      <c r="D2175" s="14">
        <v>0.75104251886684903</v>
      </c>
      <c r="E2175" s="14">
        <v>0.72409615978217001</v>
      </c>
      <c r="F2175" s="14">
        <v>0.76179682825790895</v>
      </c>
      <c r="G2175" s="23">
        <v>0.84007570581670499</v>
      </c>
      <c r="H2175" s="14">
        <v>0.81298279185603295</v>
      </c>
      <c r="I2175" s="14">
        <v>0.77859841596657398</v>
      </c>
      <c r="J2175" s="38"/>
      <c r="K2175" s="14">
        <v>0.76923784553701402</v>
      </c>
      <c r="L2175" s="16">
        <v>0.78665476246684196</v>
      </c>
    </row>
    <row r="2176" spans="1:12" s="10" customFormat="1" ht="13.2" x14ac:dyDescent="0.3">
      <c r="A2176" s="71" t="s">
        <v>108</v>
      </c>
      <c r="B2176" s="11"/>
      <c r="C2176" s="37"/>
      <c r="D2176" s="11"/>
      <c r="E2176" s="11"/>
      <c r="F2176" s="11"/>
      <c r="G2176" s="25"/>
      <c r="H2176" s="11"/>
      <c r="I2176" s="11"/>
      <c r="J2176" s="37"/>
      <c r="K2176" s="11"/>
      <c r="L2176" s="13"/>
    </row>
    <row r="2177" spans="1:12" s="10" customFormat="1" ht="13.2" x14ac:dyDescent="0.3">
      <c r="A2177" s="72" t="s">
        <v>13</v>
      </c>
      <c r="B2177" s="14">
        <v>0.22202355545579699</v>
      </c>
      <c r="C2177" s="38"/>
      <c r="D2177" s="14">
        <v>0.248957481133151</v>
      </c>
      <c r="E2177" s="14">
        <v>0.27590384021782799</v>
      </c>
      <c r="F2177" s="14">
        <v>0.23820317174209199</v>
      </c>
      <c r="G2177" s="26">
        <v>0.15992429418329901</v>
      </c>
      <c r="H2177" s="14">
        <v>0.18701720814396899</v>
      </c>
      <c r="I2177" s="14">
        <v>0.221401584033424</v>
      </c>
      <c r="J2177" s="38"/>
      <c r="K2177" s="14">
        <v>0.23076215446298901</v>
      </c>
      <c r="L2177" s="16">
        <v>0.21334523753315601</v>
      </c>
    </row>
    <row r="2178" spans="1:12" ht="21.6" x14ac:dyDescent="0.3">
      <c r="A2178" s="69" t="s">
        <v>822</v>
      </c>
      <c r="B2178" s="3"/>
      <c r="C2178" s="35"/>
      <c r="D2178" s="17"/>
      <c r="E2178" s="18"/>
      <c r="F2178" s="18"/>
      <c r="G2178" s="18"/>
      <c r="H2178" s="18"/>
      <c r="I2178" s="19"/>
      <c r="J2178" s="35"/>
      <c r="K2178" s="4"/>
      <c r="L2178" s="6"/>
    </row>
    <row r="2179" spans="1:12" s="10" customFormat="1" ht="10.199999999999999" x14ac:dyDescent="0.2">
      <c r="A2179" s="70" t="s">
        <v>12</v>
      </c>
      <c r="B2179" s="7">
        <v>979.89896819015098</v>
      </c>
      <c r="C2179" s="36"/>
      <c r="D2179" s="7">
        <v>164.23217037971099</v>
      </c>
      <c r="E2179" s="7">
        <v>164.731997393288</v>
      </c>
      <c r="F2179" s="7">
        <v>163.868849426563</v>
      </c>
      <c r="G2179" s="7">
        <v>162.604470279102</v>
      </c>
      <c r="H2179" s="7">
        <v>164.35185185185099</v>
      </c>
      <c r="I2179" s="7">
        <v>160.109628859629</v>
      </c>
      <c r="J2179" s="36"/>
      <c r="K2179" s="7">
        <v>488.25373700078597</v>
      </c>
      <c r="L2179" s="9">
        <v>491.64523118935602</v>
      </c>
    </row>
    <row r="2180" spans="1:12" s="10" customFormat="1" ht="15.6" x14ac:dyDescent="0.3">
      <c r="A2180" s="71" t="s">
        <v>107</v>
      </c>
      <c r="B2180" s="11"/>
      <c r="C2180" s="37"/>
      <c r="D2180" s="21"/>
      <c r="E2180" s="11"/>
      <c r="F2180" s="11"/>
      <c r="G2180" s="25"/>
      <c r="H2180" s="25"/>
      <c r="I2180" s="11"/>
      <c r="J2180" s="37"/>
      <c r="K2180" s="11"/>
      <c r="L2180" s="13"/>
    </row>
    <row r="2181" spans="1:12" s="10" customFormat="1" ht="15.6" x14ac:dyDescent="0.3">
      <c r="A2181" s="72" t="s">
        <v>13</v>
      </c>
      <c r="B2181" s="14">
        <v>0.54803647918354903</v>
      </c>
      <c r="C2181" s="38"/>
      <c r="D2181" s="23">
        <v>0.62544589056308197</v>
      </c>
      <c r="E2181" s="14">
        <v>0.543125573902285</v>
      </c>
      <c r="F2181" s="14">
        <v>0.60783695524087999</v>
      </c>
      <c r="G2181" s="26">
        <v>0.43936108364559401</v>
      </c>
      <c r="H2181" s="26">
        <v>0.459371614301194</v>
      </c>
      <c r="I2181" s="14">
        <v>0.61386495138189501</v>
      </c>
      <c r="J2181" s="38"/>
      <c r="K2181" s="14">
        <v>0.55555167790448701</v>
      </c>
      <c r="L2181" s="16">
        <v>0.54057312221999199</v>
      </c>
    </row>
    <row r="2182" spans="1:12" s="10" customFormat="1" ht="15.6" x14ac:dyDescent="0.3">
      <c r="A2182" s="71" t="s">
        <v>108</v>
      </c>
      <c r="B2182" s="11"/>
      <c r="C2182" s="37"/>
      <c r="D2182" s="25"/>
      <c r="E2182" s="11"/>
      <c r="F2182" s="11"/>
      <c r="G2182" s="21"/>
      <c r="H2182" s="21"/>
      <c r="I2182" s="11"/>
      <c r="J2182" s="37"/>
      <c r="K2182" s="11"/>
      <c r="L2182" s="13"/>
    </row>
    <row r="2183" spans="1:12" s="10" customFormat="1" ht="15.6" x14ac:dyDescent="0.3">
      <c r="A2183" s="72" t="s">
        <v>13</v>
      </c>
      <c r="B2183" s="14">
        <v>0.45196352081644398</v>
      </c>
      <c r="C2183" s="38"/>
      <c r="D2183" s="26">
        <v>0.37455410943691902</v>
      </c>
      <c r="E2183" s="14">
        <v>0.456874426097713</v>
      </c>
      <c r="F2183" s="14">
        <v>0.39216304475912001</v>
      </c>
      <c r="G2183" s="23">
        <v>0.56063891635441199</v>
      </c>
      <c r="H2183" s="23">
        <v>0.54062838569881</v>
      </c>
      <c r="I2183" s="14">
        <v>0.38613504861810399</v>
      </c>
      <c r="J2183" s="38"/>
      <c r="K2183" s="14">
        <v>0.44444832209551899</v>
      </c>
      <c r="L2183" s="16">
        <v>0.45942687778000901</v>
      </c>
    </row>
    <row r="2184" spans="1:12" ht="21.6" x14ac:dyDescent="0.3">
      <c r="A2184" s="69" t="s">
        <v>823</v>
      </c>
      <c r="B2184" s="3"/>
      <c r="C2184" s="35"/>
      <c r="D2184" s="17"/>
      <c r="E2184" s="18"/>
      <c r="F2184" s="18"/>
      <c r="G2184" s="18"/>
      <c r="H2184" s="18"/>
      <c r="I2184" s="19"/>
      <c r="J2184" s="35"/>
      <c r="K2184" s="4"/>
      <c r="L2184" s="6"/>
    </row>
    <row r="2185" spans="1:12" s="10" customFormat="1" ht="10.199999999999999" x14ac:dyDescent="0.2">
      <c r="A2185" s="70" t="s">
        <v>12</v>
      </c>
      <c r="B2185" s="7">
        <v>979.89896819015098</v>
      </c>
      <c r="C2185" s="36"/>
      <c r="D2185" s="7">
        <v>164.23217037971099</v>
      </c>
      <c r="E2185" s="7">
        <v>164.731997393288</v>
      </c>
      <c r="F2185" s="7">
        <v>163.868849426563</v>
      </c>
      <c r="G2185" s="7">
        <v>162.604470279102</v>
      </c>
      <c r="H2185" s="7">
        <v>164.35185185185099</v>
      </c>
      <c r="I2185" s="7">
        <v>160.109628859629</v>
      </c>
      <c r="J2185" s="36"/>
      <c r="K2185" s="7">
        <v>488.25373700078597</v>
      </c>
      <c r="L2185" s="9">
        <v>491.64523118935602</v>
      </c>
    </row>
    <row r="2186" spans="1:12" s="10" customFormat="1" ht="13.2" x14ac:dyDescent="0.3">
      <c r="A2186" s="71" t="s">
        <v>107</v>
      </c>
      <c r="B2186" s="11"/>
      <c r="C2186" s="37"/>
      <c r="D2186" s="11"/>
      <c r="E2186" s="11"/>
      <c r="F2186" s="11"/>
      <c r="G2186" s="25"/>
      <c r="H2186" s="11"/>
      <c r="I2186" s="11"/>
      <c r="J2186" s="37"/>
      <c r="K2186" s="11"/>
      <c r="L2186" s="13"/>
    </row>
    <row r="2187" spans="1:12" s="10" customFormat="1" ht="13.2" x14ac:dyDescent="0.3">
      <c r="A2187" s="72" t="s">
        <v>13</v>
      </c>
      <c r="B2187" s="14">
        <v>0.90411367235539097</v>
      </c>
      <c r="C2187" s="38"/>
      <c r="D2187" s="14">
        <v>0.938203215844857</v>
      </c>
      <c r="E2187" s="14">
        <v>0.93359566644974001</v>
      </c>
      <c r="F2187" s="14">
        <v>0.87213859694640095</v>
      </c>
      <c r="G2187" s="26">
        <v>0.84942859931508596</v>
      </c>
      <c r="H2187" s="14">
        <v>0.92115630848025298</v>
      </c>
      <c r="I2187" s="14">
        <v>0.90958204962503098</v>
      </c>
      <c r="J2187" s="38"/>
      <c r="K2187" s="14">
        <v>0.89787136741113904</v>
      </c>
      <c r="L2187" s="16">
        <v>0.91031291628817101</v>
      </c>
    </row>
    <row r="2188" spans="1:12" s="10" customFormat="1" ht="15.6" x14ac:dyDescent="0.3">
      <c r="A2188" s="71" t="s">
        <v>108</v>
      </c>
      <c r="B2188" s="11"/>
      <c r="C2188" s="37"/>
      <c r="D2188" s="11"/>
      <c r="E2188" s="11"/>
      <c r="F2188" s="11"/>
      <c r="G2188" s="21"/>
      <c r="H2188" s="11"/>
      <c r="I2188" s="11"/>
      <c r="J2188" s="37"/>
      <c r="K2188" s="11"/>
      <c r="L2188" s="13"/>
    </row>
    <row r="2189" spans="1:12" s="10" customFormat="1" ht="15.6" x14ac:dyDescent="0.3">
      <c r="A2189" s="72" t="s">
        <v>13</v>
      </c>
      <c r="B2189" s="14">
        <v>9.5886327644607805E-2</v>
      </c>
      <c r="C2189" s="38"/>
      <c r="D2189" s="14">
        <v>6.1796784155142601E-2</v>
      </c>
      <c r="E2189" s="14">
        <v>6.6404333550259598E-2</v>
      </c>
      <c r="F2189" s="14">
        <v>0.1278614030536</v>
      </c>
      <c r="G2189" s="23">
        <v>0.15057140068491801</v>
      </c>
      <c r="H2189" s="14">
        <v>7.8843691519748002E-2</v>
      </c>
      <c r="I2189" s="14">
        <v>9.0417950374967998E-2</v>
      </c>
      <c r="J2189" s="38"/>
      <c r="K2189" s="14">
        <v>0.102128632588863</v>
      </c>
      <c r="L2189" s="16">
        <v>8.9687083711829901E-2</v>
      </c>
    </row>
    <row r="2190" spans="1:12" ht="21.6" x14ac:dyDescent="0.3">
      <c r="A2190" s="69" t="s">
        <v>824</v>
      </c>
      <c r="B2190" s="3"/>
      <c r="C2190" s="35"/>
      <c r="D2190" s="4"/>
      <c r="E2190" s="5"/>
      <c r="F2190" s="5"/>
      <c r="G2190" s="5"/>
      <c r="H2190" s="5"/>
      <c r="I2190" s="3"/>
      <c r="J2190" s="35"/>
      <c r="K2190" s="4"/>
      <c r="L2190" s="6"/>
    </row>
    <row r="2191" spans="1:12" s="10" customFormat="1" ht="10.199999999999999" x14ac:dyDescent="0.2">
      <c r="A2191" s="70" t="s">
        <v>12</v>
      </c>
      <c r="B2191" s="7">
        <v>979.89896819015098</v>
      </c>
      <c r="C2191" s="36"/>
      <c r="D2191" s="7">
        <v>164.23217037971099</v>
      </c>
      <c r="E2191" s="7">
        <v>164.731997393288</v>
      </c>
      <c r="F2191" s="7">
        <v>163.868849426563</v>
      </c>
      <c r="G2191" s="7">
        <v>162.604470279102</v>
      </c>
      <c r="H2191" s="7">
        <v>164.35185185185099</v>
      </c>
      <c r="I2191" s="7">
        <v>160.109628859629</v>
      </c>
      <c r="J2191" s="36"/>
      <c r="K2191" s="7">
        <v>488.25373700078597</v>
      </c>
      <c r="L2191" s="9">
        <v>491.64523118935602</v>
      </c>
    </row>
    <row r="2192" spans="1:12" s="10" customFormat="1" ht="10.199999999999999" x14ac:dyDescent="0.2">
      <c r="A2192" s="71" t="s">
        <v>107</v>
      </c>
      <c r="B2192" s="11"/>
      <c r="C2192" s="37"/>
      <c r="D2192" s="11"/>
      <c r="E2192" s="11"/>
      <c r="F2192" s="11"/>
      <c r="G2192" s="11"/>
      <c r="H2192" s="11"/>
      <c r="I2192" s="11"/>
      <c r="J2192" s="37"/>
      <c r="K2192" s="11"/>
      <c r="L2192" s="13"/>
    </row>
    <row r="2193" spans="1:12" s="10" customFormat="1" ht="10.199999999999999" x14ac:dyDescent="0.2">
      <c r="A2193" s="72" t="s">
        <v>13</v>
      </c>
      <c r="B2193" s="14">
        <v>0.87746512309244196</v>
      </c>
      <c r="C2193" s="38"/>
      <c r="D2193" s="14">
        <v>0.87946656394066003</v>
      </c>
      <c r="E2193" s="14">
        <v>0.86639554764564897</v>
      </c>
      <c r="F2193" s="14">
        <v>0.84363509742964204</v>
      </c>
      <c r="G2193" s="14">
        <v>0.86952628697766798</v>
      </c>
      <c r="H2193" s="14">
        <v>0.91543667600005696</v>
      </c>
      <c r="I2193" s="14">
        <v>0.89051052766046801</v>
      </c>
      <c r="J2193" s="38"/>
      <c r="K2193" s="14">
        <v>0.87909200291729594</v>
      </c>
      <c r="L2193" s="16">
        <v>0.87584946589952495</v>
      </c>
    </row>
    <row r="2194" spans="1:12" s="10" customFormat="1" ht="10.199999999999999" x14ac:dyDescent="0.2">
      <c r="A2194" s="71" t="s">
        <v>108</v>
      </c>
      <c r="B2194" s="11"/>
      <c r="C2194" s="37"/>
      <c r="D2194" s="11"/>
      <c r="E2194" s="11"/>
      <c r="F2194" s="11"/>
      <c r="G2194" s="11"/>
      <c r="H2194" s="11"/>
      <c r="I2194" s="11"/>
      <c r="J2194" s="37"/>
      <c r="K2194" s="11"/>
      <c r="L2194" s="13"/>
    </row>
    <row r="2195" spans="1:12" s="10" customFormat="1" ht="10.199999999999999" x14ac:dyDescent="0.2">
      <c r="A2195" s="72" t="s">
        <v>13</v>
      </c>
      <c r="B2195" s="14">
        <v>0.122534876907556</v>
      </c>
      <c r="C2195" s="38"/>
      <c r="D2195" s="14">
        <v>0.12053343605934</v>
      </c>
      <c r="E2195" s="14">
        <v>0.13360445235435001</v>
      </c>
      <c r="F2195" s="14">
        <v>0.15636490257035901</v>
      </c>
      <c r="G2195" s="14">
        <v>0.13047371302233499</v>
      </c>
      <c r="H2195" s="14">
        <v>8.4563323999943998E-2</v>
      </c>
      <c r="I2195" s="14">
        <v>0.10948947233953001</v>
      </c>
      <c r="J2195" s="38"/>
      <c r="K2195" s="14">
        <v>0.120907997082706</v>
      </c>
      <c r="L2195" s="16">
        <v>0.124150534100475</v>
      </c>
    </row>
    <row r="2196" spans="1:12" ht="21.6" x14ac:dyDescent="0.3">
      <c r="A2196" s="69" t="s">
        <v>825</v>
      </c>
      <c r="B2196" s="3"/>
      <c r="C2196" s="35"/>
      <c r="D2196" s="4"/>
      <c r="E2196" s="5"/>
      <c r="F2196" s="5"/>
      <c r="G2196" s="5"/>
      <c r="H2196" s="5"/>
      <c r="I2196" s="3"/>
      <c r="J2196" s="35"/>
      <c r="K2196" s="4"/>
      <c r="L2196" s="6"/>
    </row>
    <row r="2197" spans="1:12" s="10" customFormat="1" ht="10.199999999999999" x14ac:dyDescent="0.2">
      <c r="A2197" s="70" t="s">
        <v>12</v>
      </c>
      <c r="B2197" s="7">
        <v>979.89896819015098</v>
      </c>
      <c r="C2197" s="36"/>
      <c r="D2197" s="7">
        <v>164.23217037971099</v>
      </c>
      <c r="E2197" s="7">
        <v>164.731997393288</v>
      </c>
      <c r="F2197" s="7">
        <v>163.868849426563</v>
      </c>
      <c r="G2197" s="7">
        <v>162.604470279102</v>
      </c>
      <c r="H2197" s="7">
        <v>164.35185185185099</v>
      </c>
      <c r="I2197" s="7">
        <v>160.109628859629</v>
      </c>
      <c r="J2197" s="36"/>
      <c r="K2197" s="7">
        <v>488.25373700078597</v>
      </c>
      <c r="L2197" s="9">
        <v>491.64523118935602</v>
      </c>
    </row>
    <row r="2198" spans="1:12" s="10" customFormat="1" ht="13.2" x14ac:dyDescent="0.3">
      <c r="A2198" s="71" t="s">
        <v>107</v>
      </c>
      <c r="B2198" s="11"/>
      <c r="C2198" s="37"/>
      <c r="D2198" s="11"/>
      <c r="E2198" s="11"/>
      <c r="F2198" s="11"/>
      <c r="G2198" s="25"/>
      <c r="H2198" s="11"/>
      <c r="I2198" s="11"/>
      <c r="J2198" s="37"/>
      <c r="K2198" s="11"/>
      <c r="L2198" s="13"/>
    </row>
    <row r="2199" spans="1:12" s="10" customFormat="1" ht="13.2" x14ac:dyDescent="0.3">
      <c r="A2199" s="72" t="s">
        <v>13</v>
      </c>
      <c r="B2199" s="14">
        <v>0.84209507559901298</v>
      </c>
      <c r="C2199" s="38"/>
      <c r="D2199" s="14">
        <v>0.85530772736819405</v>
      </c>
      <c r="E2199" s="14">
        <v>0.85466403245030997</v>
      </c>
      <c r="F2199" s="14">
        <v>0.86644211497350199</v>
      </c>
      <c r="G2199" s="26">
        <v>0.780852029925868</v>
      </c>
      <c r="H2199" s="14">
        <v>0.83697992148696498</v>
      </c>
      <c r="I2199" s="14">
        <v>0.85813973759749795</v>
      </c>
      <c r="J2199" s="38"/>
      <c r="K2199" s="14">
        <v>0.83783278489747703</v>
      </c>
      <c r="L2199" s="16">
        <v>0.84632796393228404</v>
      </c>
    </row>
    <row r="2200" spans="1:12" s="10" customFormat="1" ht="15.6" x14ac:dyDescent="0.3">
      <c r="A2200" s="71" t="s">
        <v>108</v>
      </c>
      <c r="B2200" s="11"/>
      <c r="C2200" s="37"/>
      <c r="D2200" s="11"/>
      <c r="E2200" s="11"/>
      <c r="F2200" s="11"/>
      <c r="G2200" s="21"/>
      <c r="H2200" s="11"/>
      <c r="I2200" s="11"/>
      <c r="J2200" s="37"/>
      <c r="K2200" s="11"/>
      <c r="L2200" s="13"/>
    </row>
    <row r="2201" spans="1:12" s="10" customFormat="1" ht="15.6" x14ac:dyDescent="0.3">
      <c r="A2201" s="72" t="s">
        <v>13</v>
      </c>
      <c r="B2201" s="14">
        <v>0.157904924400985</v>
      </c>
      <c r="C2201" s="38"/>
      <c r="D2201" s="14">
        <v>0.14469227263180601</v>
      </c>
      <c r="E2201" s="14">
        <v>0.145335967549689</v>
      </c>
      <c r="F2201" s="14">
        <v>0.13355788502649901</v>
      </c>
      <c r="G2201" s="23">
        <v>0.219147970074137</v>
      </c>
      <c r="H2201" s="14">
        <v>0.16302007851303699</v>
      </c>
      <c r="I2201" s="14">
        <v>0.14186026240250099</v>
      </c>
      <c r="J2201" s="38"/>
      <c r="K2201" s="14">
        <v>0.16216721510252499</v>
      </c>
      <c r="L2201" s="16">
        <v>0.15367203606771601</v>
      </c>
    </row>
    <row r="2202" spans="1:12" ht="21.6" x14ac:dyDescent="0.3">
      <c r="A2202" s="69" t="s">
        <v>826</v>
      </c>
      <c r="B2202" s="3"/>
      <c r="C2202" s="35"/>
      <c r="D2202" s="4"/>
      <c r="E2202" s="5"/>
      <c r="F2202" s="5"/>
      <c r="G2202" s="5"/>
      <c r="H2202" s="5"/>
      <c r="I2202" s="3"/>
      <c r="J2202" s="35"/>
      <c r="K2202" s="4"/>
      <c r="L2202" s="6"/>
    </row>
    <row r="2203" spans="1:12" s="10" customFormat="1" ht="10.199999999999999" x14ac:dyDescent="0.2">
      <c r="A2203" s="70" t="s">
        <v>12</v>
      </c>
      <c r="B2203" s="7">
        <v>979.89896819015098</v>
      </c>
      <c r="C2203" s="36"/>
      <c r="D2203" s="7">
        <v>164.23217037971099</v>
      </c>
      <c r="E2203" s="7">
        <v>164.731997393288</v>
      </c>
      <c r="F2203" s="7">
        <v>163.868849426563</v>
      </c>
      <c r="G2203" s="7">
        <v>162.604470279102</v>
      </c>
      <c r="H2203" s="7">
        <v>164.35185185185099</v>
      </c>
      <c r="I2203" s="7">
        <v>160.109628859629</v>
      </c>
      <c r="J2203" s="36"/>
      <c r="K2203" s="7">
        <v>488.25373700078597</v>
      </c>
      <c r="L2203" s="9">
        <v>491.64523118935602</v>
      </c>
    </row>
    <row r="2204" spans="1:12" s="10" customFormat="1" ht="10.199999999999999" x14ac:dyDescent="0.2">
      <c r="A2204" s="71" t="s">
        <v>107</v>
      </c>
      <c r="B2204" s="11"/>
      <c r="C2204" s="37"/>
      <c r="D2204" s="11"/>
      <c r="E2204" s="11"/>
      <c r="F2204" s="11"/>
      <c r="G2204" s="11"/>
      <c r="H2204" s="11"/>
      <c r="I2204" s="11"/>
      <c r="J2204" s="37"/>
      <c r="K2204" s="11"/>
      <c r="L2204" s="13"/>
    </row>
    <row r="2205" spans="1:12" s="10" customFormat="1" ht="10.199999999999999" x14ac:dyDescent="0.2">
      <c r="A2205" s="72" t="s">
        <v>13</v>
      </c>
      <c r="B2205" s="14">
        <v>0.87345865704463899</v>
      </c>
      <c r="C2205" s="38"/>
      <c r="D2205" s="14">
        <v>0.897994782149793</v>
      </c>
      <c r="E2205" s="14">
        <v>0.87047516193666097</v>
      </c>
      <c r="F2205" s="14">
        <v>0.85003770344307605</v>
      </c>
      <c r="G2205" s="14">
        <v>0.87169052276903602</v>
      </c>
      <c r="H2205" s="14">
        <v>0.86514893557147199</v>
      </c>
      <c r="I2205" s="14">
        <v>0.88565683283487795</v>
      </c>
      <c r="J2205" s="38"/>
      <c r="K2205" s="14">
        <v>0.88523595175192604</v>
      </c>
      <c r="L2205" s="16">
        <v>0.86176260511979796</v>
      </c>
    </row>
    <row r="2206" spans="1:12" s="10" customFormat="1" ht="10.199999999999999" x14ac:dyDescent="0.2">
      <c r="A2206" s="71" t="s">
        <v>108</v>
      </c>
      <c r="B2206" s="11"/>
      <c r="C2206" s="37"/>
      <c r="D2206" s="11"/>
      <c r="E2206" s="11"/>
      <c r="F2206" s="11"/>
      <c r="G2206" s="11"/>
      <c r="H2206" s="11"/>
      <c r="I2206" s="11"/>
      <c r="J2206" s="37"/>
      <c r="K2206" s="11"/>
      <c r="L2206" s="13"/>
    </row>
    <row r="2207" spans="1:12" s="10" customFormat="1" ht="10.199999999999999" x14ac:dyDescent="0.2">
      <c r="A2207" s="72" t="s">
        <v>13</v>
      </c>
      <c r="B2207" s="14">
        <v>0.12654134295535899</v>
      </c>
      <c r="C2207" s="38"/>
      <c r="D2207" s="14">
        <v>0.102005217850207</v>
      </c>
      <c r="E2207" s="14">
        <v>0.129524838063338</v>
      </c>
      <c r="F2207" s="14">
        <v>0.149962296556925</v>
      </c>
      <c r="G2207" s="14">
        <v>0.128309477230967</v>
      </c>
      <c r="H2207" s="14">
        <v>0.13485106442852901</v>
      </c>
      <c r="I2207" s="14">
        <v>0.114343167165121</v>
      </c>
      <c r="J2207" s="38"/>
      <c r="K2207" s="14">
        <v>0.114764048248076</v>
      </c>
      <c r="L2207" s="16">
        <v>0.13823739488020201</v>
      </c>
    </row>
    <row r="2208" spans="1:12" ht="21.6" x14ac:dyDescent="0.3">
      <c r="A2208" s="69" t="s">
        <v>827</v>
      </c>
      <c r="B2208" s="3"/>
      <c r="C2208" s="35"/>
      <c r="D2208" s="4"/>
      <c r="E2208" s="5"/>
      <c r="F2208" s="5"/>
      <c r="G2208" s="5"/>
      <c r="H2208" s="5"/>
      <c r="I2208" s="3"/>
      <c r="J2208" s="35"/>
      <c r="K2208" s="4"/>
      <c r="L2208" s="6"/>
    </row>
    <row r="2209" spans="1:12" s="10" customFormat="1" ht="10.199999999999999" x14ac:dyDescent="0.2">
      <c r="A2209" s="70" t="s">
        <v>12</v>
      </c>
      <c r="B2209" s="7">
        <v>979.89896819015098</v>
      </c>
      <c r="C2209" s="36"/>
      <c r="D2209" s="7">
        <v>164.23217037971099</v>
      </c>
      <c r="E2209" s="7">
        <v>164.731997393288</v>
      </c>
      <c r="F2209" s="7">
        <v>163.868849426563</v>
      </c>
      <c r="G2209" s="7">
        <v>162.604470279102</v>
      </c>
      <c r="H2209" s="7">
        <v>164.35185185185099</v>
      </c>
      <c r="I2209" s="7">
        <v>160.109628859629</v>
      </c>
      <c r="J2209" s="36"/>
      <c r="K2209" s="7">
        <v>488.25373700078597</v>
      </c>
      <c r="L2209" s="9">
        <v>491.64523118935602</v>
      </c>
    </row>
    <row r="2210" spans="1:12" s="10" customFormat="1" ht="15.6" x14ac:dyDescent="0.3">
      <c r="A2210" s="71" t="s">
        <v>107</v>
      </c>
      <c r="B2210" s="11"/>
      <c r="C2210" s="37"/>
      <c r="D2210" s="21"/>
      <c r="E2210" s="11"/>
      <c r="F2210" s="11"/>
      <c r="G2210" s="11"/>
      <c r="H2210" s="11"/>
      <c r="I2210" s="11"/>
      <c r="J2210" s="37"/>
      <c r="K2210" s="11"/>
      <c r="L2210" s="13"/>
    </row>
    <row r="2211" spans="1:12" s="10" customFormat="1" ht="15.6" x14ac:dyDescent="0.3">
      <c r="A2211" s="72" t="s">
        <v>13</v>
      </c>
      <c r="B2211" s="14">
        <v>0.89388851411094805</v>
      </c>
      <c r="C2211" s="38"/>
      <c r="D2211" s="23">
        <v>0.93737788768584696</v>
      </c>
      <c r="E2211" s="14">
        <v>0.87947138399767899</v>
      </c>
      <c r="F2211" s="14">
        <v>0.86368493374460698</v>
      </c>
      <c r="G2211" s="14">
        <v>0.87943509202245895</v>
      </c>
      <c r="H2211" s="14">
        <v>0.89617424828692505</v>
      </c>
      <c r="I2211" s="14">
        <v>0.90735779016817097</v>
      </c>
      <c r="J2211" s="38"/>
      <c r="K2211" s="14">
        <v>0.88526849077443204</v>
      </c>
      <c r="L2211" s="16">
        <v>0.90244907432813504</v>
      </c>
    </row>
    <row r="2212" spans="1:12" s="10" customFormat="1" ht="13.2" x14ac:dyDescent="0.3">
      <c r="A2212" s="71" t="s">
        <v>108</v>
      </c>
      <c r="B2212" s="11"/>
      <c r="C2212" s="37"/>
      <c r="D2212" s="25"/>
      <c r="E2212" s="11"/>
      <c r="F2212" s="11"/>
      <c r="G2212" s="11"/>
      <c r="H2212" s="11"/>
      <c r="I2212" s="11"/>
      <c r="J2212" s="37"/>
      <c r="K2212" s="11"/>
      <c r="L2212" s="13"/>
    </row>
    <row r="2213" spans="1:12" s="10" customFormat="1" ht="13.2" x14ac:dyDescent="0.3">
      <c r="A2213" s="72" t="s">
        <v>13</v>
      </c>
      <c r="B2213" s="14">
        <v>0.106111485889051</v>
      </c>
      <c r="C2213" s="38"/>
      <c r="D2213" s="26">
        <v>6.2622112314152906E-2</v>
      </c>
      <c r="E2213" s="14">
        <v>0.12052861600232</v>
      </c>
      <c r="F2213" s="14">
        <v>0.136315066255393</v>
      </c>
      <c r="G2213" s="14">
        <v>0.120564907977543</v>
      </c>
      <c r="H2213" s="14">
        <v>0.10382575171307599</v>
      </c>
      <c r="I2213" s="14">
        <v>9.2642209831827901E-2</v>
      </c>
      <c r="J2213" s="38"/>
      <c r="K2213" s="14">
        <v>0.11473150922557</v>
      </c>
      <c r="L2213" s="16">
        <v>9.7550925671865907E-2</v>
      </c>
    </row>
    <row r="2214" spans="1:12" ht="21.6" x14ac:dyDescent="0.3">
      <c r="A2214" s="69" t="s">
        <v>828</v>
      </c>
      <c r="B2214" s="3"/>
      <c r="C2214" s="35"/>
      <c r="D2214" s="4"/>
      <c r="E2214" s="5"/>
      <c r="F2214" s="5"/>
      <c r="G2214" s="5"/>
      <c r="H2214" s="5"/>
      <c r="I2214" s="3"/>
      <c r="J2214" s="35"/>
      <c r="K2214" s="17"/>
      <c r="L2214" s="20"/>
    </row>
    <row r="2215" spans="1:12" s="10" customFormat="1" ht="10.199999999999999" x14ac:dyDescent="0.2">
      <c r="A2215" s="70" t="s">
        <v>12</v>
      </c>
      <c r="B2215" s="7">
        <v>620.99432709647397</v>
      </c>
      <c r="C2215" s="36"/>
      <c r="D2215" s="7">
        <v>105.52839405085101</v>
      </c>
      <c r="E2215" s="7">
        <v>104.30813255295899</v>
      </c>
      <c r="F2215" s="7">
        <v>108.02417200057801</v>
      </c>
      <c r="G2215" s="7">
        <v>92.351312709768706</v>
      </c>
      <c r="H2215" s="7">
        <v>121.077996077996</v>
      </c>
      <c r="I2215" s="7">
        <v>89.704319704319701</v>
      </c>
      <c r="J2215" s="36"/>
      <c r="K2215" s="7">
        <v>310.22851943445301</v>
      </c>
      <c r="L2215" s="9">
        <v>310.76580766201698</v>
      </c>
    </row>
    <row r="2216" spans="1:12" s="10" customFormat="1" ht="15.6" x14ac:dyDescent="0.3">
      <c r="A2216" s="71" t="s">
        <v>107</v>
      </c>
      <c r="B2216" s="11"/>
      <c r="C2216" s="37"/>
      <c r="D2216" s="11"/>
      <c r="E2216" s="11"/>
      <c r="F2216" s="11"/>
      <c r="G2216" s="11"/>
      <c r="H2216" s="11"/>
      <c r="I2216" s="11"/>
      <c r="J2216" s="37"/>
      <c r="K2216" s="25"/>
      <c r="L2216" s="27"/>
    </row>
    <row r="2217" spans="1:12" s="10" customFormat="1" ht="15.6" x14ac:dyDescent="0.3">
      <c r="A2217" s="72" t="s">
        <v>13</v>
      </c>
      <c r="B2217" s="14">
        <v>0.45159102041189803</v>
      </c>
      <c r="C2217" s="38"/>
      <c r="D2217" s="14">
        <v>0.43745405368516499</v>
      </c>
      <c r="E2217" s="14">
        <v>0.49110837013492997</v>
      </c>
      <c r="F2217" s="14">
        <v>0.46472466251621503</v>
      </c>
      <c r="G2217" s="14">
        <v>0.40616570903412302</v>
      </c>
      <c r="H2217" s="14">
        <v>0.45667328774972299</v>
      </c>
      <c r="I2217" s="14">
        <v>0.44636112756332802</v>
      </c>
      <c r="J2217" s="38"/>
      <c r="K2217" s="26">
        <v>0.389242935591115</v>
      </c>
      <c r="L2217" s="28">
        <v>0.51383131058102505</v>
      </c>
    </row>
    <row r="2218" spans="1:12" s="10" customFormat="1" ht="15.6" x14ac:dyDescent="0.3">
      <c r="A2218" s="71" t="s">
        <v>108</v>
      </c>
      <c r="B2218" s="11"/>
      <c r="C2218" s="37"/>
      <c r="D2218" s="11"/>
      <c r="E2218" s="11"/>
      <c r="F2218" s="11"/>
      <c r="G2218" s="11"/>
      <c r="H2218" s="11"/>
      <c r="I2218" s="11"/>
      <c r="J2218" s="37"/>
      <c r="K2218" s="21"/>
      <c r="L2218" s="22"/>
    </row>
    <row r="2219" spans="1:12" s="10" customFormat="1" ht="15.6" x14ac:dyDescent="0.3">
      <c r="A2219" s="72" t="s">
        <v>13</v>
      </c>
      <c r="B2219" s="14">
        <v>0.54840897958809698</v>
      </c>
      <c r="C2219" s="38"/>
      <c r="D2219" s="14">
        <v>0.56254594631483601</v>
      </c>
      <c r="E2219" s="14">
        <v>0.50889162986507097</v>
      </c>
      <c r="F2219" s="14">
        <v>0.53527533748378497</v>
      </c>
      <c r="G2219" s="14">
        <v>0.59383429096587703</v>
      </c>
      <c r="H2219" s="14">
        <v>0.54332671225027795</v>
      </c>
      <c r="I2219" s="14">
        <v>0.55363887243667498</v>
      </c>
      <c r="J2219" s="38"/>
      <c r="K2219" s="23">
        <v>0.610757064408886</v>
      </c>
      <c r="L2219" s="24">
        <v>0.48616868941897901</v>
      </c>
    </row>
    <row r="2220" spans="1:12" ht="21.6" x14ac:dyDescent="0.3">
      <c r="A2220" s="69" t="s">
        <v>829</v>
      </c>
      <c r="B2220" s="3"/>
      <c r="C2220" s="35"/>
      <c r="D2220" s="4"/>
      <c r="E2220" s="5"/>
      <c r="F2220" s="5"/>
      <c r="G2220" s="5"/>
      <c r="H2220" s="5"/>
      <c r="I2220" s="3"/>
      <c r="J2220" s="35"/>
      <c r="K2220" s="4"/>
      <c r="L2220" s="6"/>
    </row>
    <row r="2221" spans="1:12" s="10" customFormat="1" ht="10.199999999999999" x14ac:dyDescent="0.2">
      <c r="A2221" s="70" t="s">
        <v>12</v>
      </c>
      <c r="B2221" s="7">
        <v>620.99432709647397</v>
      </c>
      <c r="C2221" s="36"/>
      <c r="D2221" s="7">
        <v>105.52839405085101</v>
      </c>
      <c r="E2221" s="7">
        <v>104.30813255295899</v>
      </c>
      <c r="F2221" s="7">
        <v>108.02417200057801</v>
      </c>
      <c r="G2221" s="7">
        <v>92.351312709768706</v>
      </c>
      <c r="H2221" s="7">
        <v>121.077996077996</v>
      </c>
      <c r="I2221" s="7">
        <v>89.704319704319701</v>
      </c>
      <c r="J2221" s="36"/>
      <c r="K2221" s="7">
        <v>310.22851943445301</v>
      </c>
      <c r="L2221" s="9">
        <v>310.76580766201698</v>
      </c>
    </row>
    <row r="2222" spans="1:12" s="10" customFormat="1" ht="13.2" x14ac:dyDescent="0.3">
      <c r="A2222" s="71" t="s">
        <v>107</v>
      </c>
      <c r="B2222" s="11"/>
      <c r="C2222" s="37"/>
      <c r="D2222" s="11"/>
      <c r="E2222" s="11"/>
      <c r="F2222" s="11"/>
      <c r="G2222" s="11"/>
      <c r="H2222" s="11"/>
      <c r="I2222" s="25"/>
      <c r="J2222" s="37"/>
      <c r="K2222" s="11"/>
      <c r="L2222" s="13"/>
    </row>
    <row r="2223" spans="1:12" s="10" customFormat="1" ht="13.2" x14ac:dyDescent="0.3">
      <c r="A2223" s="72" t="s">
        <v>13</v>
      </c>
      <c r="B2223" s="14">
        <v>0.66624719289054202</v>
      </c>
      <c r="C2223" s="38"/>
      <c r="D2223" s="14">
        <v>0.717619240135419</v>
      </c>
      <c r="E2223" s="14">
        <v>0.71775114978766297</v>
      </c>
      <c r="F2223" s="14">
        <v>0.66181023696979202</v>
      </c>
      <c r="G2223" s="14">
        <v>0.66482362874242595</v>
      </c>
      <c r="H2223" s="14">
        <v>0.65779823522670899</v>
      </c>
      <c r="I2223" s="26">
        <v>0.56413681662503701</v>
      </c>
      <c r="J2223" s="38"/>
      <c r="K2223" s="14">
        <v>0.691794463708989</v>
      </c>
      <c r="L2223" s="16">
        <v>0.64074409117796705</v>
      </c>
    </row>
    <row r="2224" spans="1:12" s="10" customFormat="1" ht="15.6" x14ac:dyDescent="0.3">
      <c r="A2224" s="71" t="s">
        <v>108</v>
      </c>
      <c r="B2224" s="11"/>
      <c r="C2224" s="37"/>
      <c r="D2224" s="11"/>
      <c r="E2224" s="11"/>
      <c r="F2224" s="11"/>
      <c r="G2224" s="11"/>
      <c r="H2224" s="11"/>
      <c r="I2224" s="21"/>
      <c r="J2224" s="37"/>
      <c r="K2224" s="11"/>
      <c r="L2224" s="13"/>
    </row>
    <row r="2225" spans="1:12" s="10" customFormat="1" ht="15.6" x14ac:dyDescent="0.3">
      <c r="A2225" s="72" t="s">
        <v>13</v>
      </c>
      <c r="B2225" s="14">
        <v>0.33375280710945499</v>
      </c>
      <c r="C2225" s="38"/>
      <c r="D2225" s="14">
        <v>0.282380759864582</v>
      </c>
      <c r="E2225" s="14">
        <v>0.28224885021233698</v>
      </c>
      <c r="F2225" s="14">
        <v>0.33818976303020898</v>
      </c>
      <c r="G2225" s="14">
        <v>0.33517637125757499</v>
      </c>
      <c r="H2225" s="14">
        <v>0.34220176477329201</v>
      </c>
      <c r="I2225" s="23">
        <v>0.43586318337496499</v>
      </c>
      <c r="J2225" s="38"/>
      <c r="K2225" s="14">
        <v>0.30820553629101299</v>
      </c>
      <c r="L2225" s="16">
        <v>0.35925590882203701</v>
      </c>
    </row>
    <row r="2226" spans="1:12" ht="21.6" x14ac:dyDescent="0.3">
      <c r="A2226" s="69" t="s">
        <v>830</v>
      </c>
      <c r="B2226" s="3"/>
      <c r="C2226" s="35"/>
      <c r="D2226" s="4"/>
      <c r="E2226" s="5"/>
      <c r="F2226" s="5"/>
      <c r="G2226" s="5"/>
      <c r="H2226" s="5"/>
      <c r="I2226" s="3"/>
      <c r="J2226" s="35"/>
      <c r="K2226" s="4"/>
      <c r="L2226" s="6"/>
    </row>
    <row r="2227" spans="1:12" s="10" customFormat="1" ht="10.199999999999999" x14ac:dyDescent="0.2">
      <c r="A2227" s="70" t="s">
        <v>12</v>
      </c>
      <c r="B2227" s="7">
        <v>620.99432709647397</v>
      </c>
      <c r="C2227" s="36"/>
      <c r="D2227" s="7">
        <v>105.52839405085101</v>
      </c>
      <c r="E2227" s="7">
        <v>104.30813255295899</v>
      </c>
      <c r="F2227" s="7">
        <v>108.02417200057801</v>
      </c>
      <c r="G2227" s="7">
        <v>92.351312709768706</v>
      </c>
      <c r="H2227" s="7">
        <v>121.077996077996</v>
      </c>
      <c r="I2227" s="7">
        <v>89.704319704319701</v>
      </c>
      <c r="J2227" s="36"/>
      <c r="K2227" s="7">
        <v>310.22851943445301</v>
      </c>
      <c r="L2227" s="9">
        <v>310.76580766201698</v>
      </c>
    </row>
    <row r="2228" spans="1:12" s="10" customFormat="1" ht="10.199999999999999" x14ac:dyDescent="0.2">
      <c r="A2228" s="71" t="s">
        <v>107</v>
      </c>
      <c r="B2228" s="11"/>
      <c r="C2228" s="37"/>
      <c r="D2228" s="11"/>
      <c r="E2228" s="11"/>
      <c r="F2228" s="11"/>
      <c r="G2228" s="11"/>
      <c r="H2228" s="11"/>
      <c r="I2228" s="11"/>
      <c r="J2228" s="37"/>
      <c r="K2228" s="11"/>
      <c r="L2228" s="13"/>
    </row>
    <row r="2229" spans="1:12" s="10" customFormat="1" ht="10.199999999999999" x14ac:dyDescent="0.2">
      <c r="A2229" s="72" t="s">
        <v>13</v>
      </c>
      <c r="B2229" s="14">
        <v>0.85900521818114794</v>
      </c>
      <c r="C2229" s="38"/>
      <c r="D2229" s="14">
        <v>0.88357851712291302</v>
      </c>
      <c r="E2229" s="14">
        <v>0.83049265738322997</v>
      </c>
      <c r="F2229" s="14">
        <v>0.84031421766580205</v>
      </c>
      <c r="G2229" s="14">
        <v>0.87713412583964101</v>
      </c>
      <c r="H2229" s="14">
        <v>0.86596126666411999</v>
      </c>
      <c r="I2229" s="14">
        <v>0.85770693310672297</v>
      </c>
      <c r="J2229" s="38"/>
      <c r="K2229" s="14">
        <v>0.85663028248741502</v>
      </c>
      <c r="L2229" s="16">
        <v>0.86137604780865595</v>
      </c>
    </row>
    <row r="2230" spans="1:12" s="10" customFormat="1" ht="10.199999999999999" x14ac:dyDescent="0.2">
      <c r="A2230" s="71" t="s">
        <v>108</v>
      </c>
      <c r="B2230" s="11"/>
      <c r="C2230" s="37"/>
      <c r="D2230" s="11"/>
      <c r="E2230" s="11"/>
      <c r="F2230" s="11"/>
      <c r="G2230" s="11"/>
      <c r="H2230" s="11"/>
      <c r="I2230" s="11"/>
      <c r="J2230" s="37"/>
      <c r="K2230" s="11"/>
      <c r="L2230" s="13"/>
    </row>
    <row r="2231" spans="1:12" s="10" customFormat="1" ht="10.199999999999999" x14ac:dyDescent="0.2">
      <c r="A2231" s="72" t="s">
        <v>13</v>
      </c>
      <c r="B2231" s="14">
        <v>0.140994781818849</v>
      </c>
      <c r="C2231" s="38"/>
      <c r="D2231" s="14">
        <v>0.11642148287708801</v>
      </c>
      <c r="E2231" s="14">
        <v>0.16950734261677</v>
      </c>
      <c r="F2231" s="14">
        <v>0.159685782334198</v>
      </c>
      <c r="G2231" s="14">
        <v>0.122865874160359</v>
      </c>
      <c r="H2231" s="14">
        <v>0.13403873333588001</v>
      </c>
      <c r="I2231" s="14">
        <v>0.142293066893278</v>
      </c>
      <c r="J2231" s="38"/>
      <c r="K2231" s="14">
        <v>0.14336971751258601</v>
      </c>
      <c r="L2231" s="16">
        <v>0.13862395219134699</v>
      </c>
    </row>
    <row r="2232" spans="1:12" ht="21.6" x14ac:dyDescent="0.3">
      <c r="A2232" s="69" t="s">
        <v>831</v>
      </c>
      <c r="B2232" s="3"/>
      <c r="C2232" s="35"/>
      <c r="D2232" s="17"/>
      <c r="E2232" s="18"/>
      <c r="F2232" s="18"/>
      <c r="G2232" s="18"/>
      <c r="H2232" s="18"/>
      <c r="I2232" s="19"/>
      <c r="J2232" s="35"/>
      <c r="K2232" s="4"/>
      <c r="L2232" s="6"/>
    </row>
    <row r="2233" spans="1:12" s="10" customFormat="1" ht="10.199999999999999" x14ac:dyDescent="0.2">
      <c r="A2233" s="70" t="s">
        <v>12</v>
      </c>
      <c r="B2233" s="7">
        <v>620.99432709647397</v>
      </c>
      <c r="C2233" s="36"/>
      <c r="D2233" s="7">
        <v>105.52839405085101</v>
      </c>
      <c r="E2233" s="7">
        <v>104.30813255295899</v>
      </c>
      <c r="F2233" s="7">
        <v>108.02417200057801</v>
      </c>
      <c r="G2233" s="7">
        <v>92.351312709768706</v>
      </c>
      <c r="H2233" s="7">
        <v>121.077996077996</v>
      </c>
      <c r="I2233" s="7">
        <v>89.704319704319701</v>
      </c>
      <c r="J2233" s="36"/>
      <c r="K2233" s="7">
        <v>310.22851943445301</v>
      </c>
      <c r="L2233" s="9">
        <v>310.76580766201698</v>
      </c>
    </row>
    <row r="2234" spans="1:12" s="10" customFormat="1" ht="15.6" x14ac:dyDescent="0.3">
      <c r="A2234" s="71" t="s">
        <v>107</v>
      </c>
      <c r="B2234" s="11"/>
      <c r="C2234" s="37"/>
      <c r="D2234" s="21"/>
      <c r="E2234" s="21"/>
      <c r="F2234" s="11"/>
      <c r="G2234" s="11"/>
      <c r="H2234" s="25"/>
      <c r="I2234" s="11"/>
      <c r="J2234" s="37"/>
      <c r="K2234" s="11"/>
      <c r="L2234" s="13"/>
    </row>
    <row r="2235" spans="1:12" s="10" customFormat="1" ht="15.6" x14ac:dyDescent="0.3">
      <c r="A2235" s="72" t="s">
        <v>13</v>
      </c>
      <c r="B2235" s="14">
        <v>0.74587152120871303</v>
      </c>
      <c r="C2235" s="38"/>
      <c r="D2235" s="23">
        <v>0.83497595458193397</v>
      </c>
      <c r="E2235" s="23">
        <v>0.82660017104837402</v>
      </c>
      <c r="F2235" s="14">
        <v>0.68204829311720006</v>
      </c>
      <c r="G2235" s="14">
        <v>0.713845946935452</v>
      </c>
      <c r="H2235" s="26">
        <v>0.66737652316742502</v>
      </c>
      <c r="I2235" s="14">
        <v>0.762953973853854</v>
      </c>
      <c r="J2235" s="38"/>
      <c r="K2235" s="14">
        <v>0.76833674467289004</v>
      </c>
      <c r="L2235" s="16">
        <v>0.72344513824694301</v>
      </c>
    </row>
    <row r="2236" spans="1:12" s="10" customFormat="1" ht="15.6" x14ac:dyDescent="0.3">
      <c r="A2236" s="71" t="s">
        <v>108</v>
      </c>
      <c r="B2236" s="11"/>
      <c r="C2236" s="37"/>
      <c r="D2236" s="25"/>
      <c r="E2236" s="25"/>
      <c r="F2236" s="11"/>
      <c r="G2236" s="11"/>
      <c r="H2236" s="21"/>
      <c r="I2236" s="11"/>
      <c r="J2236" s="37"/>
      <c r="K2236" s="11"/>
      <c r="L2236" s="13"/>
    </row>
    <row r="2237" spans="1:12" s="10" customFormat="1" ht="15.6" x14ac:dyDescent="0.3">
      <c r="A2237" s="72" t="s">
        <v>13</v>
      </c>
      <c r="B2237" s="14">
        <v>0.25412847879128297</v>
      </c>
      <c r="C2237" s="38"/>
      <c r="D2237" s="26">
        <v>0.16502404541806701</v>
      </c>
      <c r="E2237" s="26">
        <v>0.17339982895162601</v>
      </c>
      <c r="F2237" s="14">
        <v>0.317951706882801</v>
      </c>
      <c r="G2237" s="14">
        <v>0.286154053064549</v>
      </c>
      <c r="H2237" s="23">
        <v>0.33262347683257598</v>
      </c>
      <c r="I2237" s="14">
        <v>0.237046026146148</v>
      </c>
      <c r="J2237" s="38"/>
      <c r="K2237" s="14">
        <v>0.23166325532711199</v>
      </c>
      <c r="L2237" s="16">
        <v>0.27655486175306099</v>
      </c>
    </row>
    <row r="2238" spans="1:12" ht="31.8" x14ac:dyDescent="0.3">
      <c r="A2238" s="69" t="s">
        <v>832</v>
      </c>
      <c r="B2238" s="3"/>
      <c r="C2238" s="35"/>
      <c r="D2238" s="4"/>
      <c r="E2238" s="5"/>
      <c r="F2238" s="5"/>
      <c r="G2238" s="5"/>
      <c r="H2238" s="5"/>
      <c r="I2238" s="3"/>
      <c r="J2238" s="35"/>
      <c r="K2238" s="4"/>
      <c r="L2238" s="6"/>
    </row>
    <row r="2239" spans="1:12" s="10" customFormat="1" ht="10.199999999999999" x14ac:dyDescent="0.2">
      <c r="A2239" s="70" t="s">
        <v>12</v>
      </c>
      <c r="B2239" s="7">
        <v>620.99432709647397</v>
      </c>
      <c r="C2239" s="36"/>
      <c r="D2239" s="7">
        <v>105.52839405085101</v>
      </c>
      <c r="E2239" s="7">
        <v>104.30813255295899</v>
      </c>
      <c r="F2239" s="7">
        <v>108.02417200057801</v>
      </c>
      <c r="G2239" s="7">
        <v>92.351312709768706</v>
      </c>
      <c r="H2239" s="7">
        <v>121.077996077996</v>
      </c>
      <c r="I2239" s="7">
        <v>89.704319704319701</v>
      </c>
      <c r="J2239" s="36"/>
      <c r="K2239" s="7">
        <v>310.22851943445301</v>
      </c>
      <c r="L2239" s="9">
        <v>310.76580766201698</v>
      </c>
    </row>
    <row r="2240" spans="1:12" s="10" customFormat="1" ht="10.199999999999999" x14ac:dyDescent="0.2">
      <c r="A2240" s="71" t="s">
        <v>107</v>
      </c>
      <c r="B2240" s="11"/>
      <c r="C2240" s="37"/>
      <c r="D2240" s="11"/>
      <c r="E2240" s="11"/>
      <c r="F2240" s="11"/>
      <c r="G2240" s="11"/>
      <c r="H2240" s="11"/>
      <c r="I2240" s="11"/>
      <c r="J2240" s="37"/>
      <c r="K2240" s="11"/>
      <c r="L2240" s="13"/>
    </row>
    <row r="2241" spans="1:12" s="10" customFormat="1" ht="10.199999999999999" x14ac:dyDescent="0.2">
      <c r="A2241" s="72" t="s">
        <v>13</v>
      </c>
      <c r="B2241" s="14">
        <v>0.85401044362989098</v>
      </c>
      <c r="C2241" s="38"/>
      <c r="D2241" s="14">
        <v>0.90330422572198998</v>
      </c>
      <c r="E2241" s="14">
        <v>0.84040928818458505</v>
      </c>
      <c r="F2241" s="14">
        <v>0.85663809407779601</v>
      </c>
      <c r="G2241" s="14">
        <v>0.82239589948967795</v>
      </c>
      <c r="H2241" s="14">
        <v>0.85672676572825601</v>
      </c>
      <c r="I2241" s="14">
        <v>0.83755332663799797</v>
      </c>
      <c r="J2241" s="38"/>
      <c r="K2241" s="14">
        <v>0.84317503284530604</v>
      </c>
      <c r="L2241" s="16">
        <v>0.86482712089068103</v>
      </c>
    </row>
    <row r="2242" spans="1:12" s="10" customFormat="1" ht="10.199999999999999" x14ac:dyDescent="0.2">
      <c r="A2242" s="71" t="s">
        <v>108</v>
      </c>
      <c r="B2242" s="11"/>
      <c r="C2242" s="37"/>
      <c r="D2242" s="11"/>
      <c r="E2242" s="11"/>
      <c r="F2242" s="11"/>
      <c r="G2242" s="11"/>
      <c r="H2242" s="11"/>
      <c r="I2242" s="11"/>
      <c r="J2242" s="37"/>
      <c r="K2242" s="11"/>
      <c r="L2242" s="13"/>
    </row>
    <row r="2243" spans="1:12" s="10" customFormat="1" ht="10.199999999999999" x14ac:dyDescent="0.2">
      <c r="A2243" s="72" t="s">
        <v>13</v>
      </c>
      <c r="B2243" s="14">
        <v>0.14598955637010599</v>
      </c>
      <c r="C2243" s="38"/>
      <c r="D2243" s="14">
        <v>9.6695774278011307E-2</v>
      </c>
      <c r="E2243" s="14">
        <v>0.15959071181541501</v>
      </c>
      <c r="F2243" s="14">
        <v>0.14336190592220399</v>
      </c>
      <c r="G2243" s="14">
        <v>0.17760410051032199</v>
      </c>
      <c r="H2243" s="14">
        <v>0.14327323427174499</v>
      </c>
      <c r="I2243" s="14">
        <v>0.162446673362003</v>
      </c>
      <c r="J2243" s="38"/>
      <c r="K2243" s="14">
        <v>0.15682496715469699</v>
      </c>
      <c r="L2243" s="16">
        <v>0.13517287910932099</v>
      </c>
    </row>
    <row r="2244" spans="1:12" ht="31.8" x14ac:dyDescent="0.3">
      <c r="A2244" s="69" t="s">
        <v>833</v>
      </c>
      <c r="B2244" s="3"/>
      <c r="C2244" s="35"/>
      <c r="D2244" s="4"/>
      <c r="E2244" s="5"/>
      <c r="F2244" s="5"/>
      <c r="G2244" s="5"/>
      <c r="H2244" s="5"/>
      <c r="I2244" s="3"/>
      <c r="J2244" s="35"/>
      <c r="K2244" s="4"/>
      <c r="L2244" s="6"/>
    </row>
    <row r="2245" spans="1:12" s="10" customFormat="1" ht="10.199999999999999" x14ac:dyDescent="0.2">
      <c r="A2245" s="70" t="s">
        <v>12</v>
      </c>
      <c r="B2245" s="7">
        <v>620.99432709647397</v>
      </c>
      <c r="C2245" s="36"/>
      <c r="D2245" s="7">
        <v>105.52839405085101</v>
      </c>
      <c r="E2245" s="7">
        <v>104.30813255295899</v>
      </c>
      <c r="F2245" s="7">
        <v>108.02417200057801</v>
      </c>
      <c r="G2245" s="7">
        <v>92.351312709768706</v>
      </c>
      <c r="H2245" s="7">
        <v>121.077996077996</v>
      </c>
      <c r="I2245" s="7">
        <v>89.704319704319701</v>
      </c>
      <c r="J2245" s="36"/>
      <c r="K2245" s="7">
        <v>310.22851943445301</v>
      </c>
      <c r="L2245" s="9">
        <v>310.76580766201698</v>
      </c>
    </row>
    <row r="2246" spans="1:12" s="10" customFormat="1" ht="15.6" x14ac:dyDescent="0.3">
      <c r="A2246" s="71" t="s">
        <v>107</v>
      </c>
      <c r="B2246" s="11"/>
      <c r="C2246" s="37"/>
      <c r="D2246" s="11"/>
      <c r="E2246" s="11"/>
      <c r="F2246" s="11"/>
      <c r="G2246" s="21"/>
      <c r="H2246" s="11"/>
      <c r="I2246" s="11"/>
      <c r="J2246" s="37"/>
      <c r="K2246" s="11"/>
      <c r="L2246" s="13"/>
    </row>
    <row r="2247" spans="1:12" s="10" customFormat="1" ht="15.6" x14ac:dyDescent="0.3">
      <c r="A2247" s="72" t="s">
        <v>13</v>
      </c>
      <c r="B2247" s="14">
        <v>0.63931144816396601</v>
      </c>
      <c r="C2247" s="38"/>
      <c r="D2247" s="14">
        <v>0.63541906926479996</v>
      </c>
      <c r="E2247" s="14">
        <v>0.57382431870744999</v>
      </c>
      <c r="F2247" s="14">
        <v>0.62041593923281801</v>
      </c>
      <c r="G2247" s="23">
        <v>0.76667887056643602</v>
      </c>
      <c r="H2247" s="14">
        <v>0.63187096527751296</v>
      </c>
      <c r="I2247" s="14">
        <v>0.62171027219117903</v>
      </c>
      <c r="J2247" s="38"/>
      <c r="K2247" s="14">
        <v>0.63957833219442295</v>
      </c>
      <c r="L2247" s="16">
        <v>0.63904502555380405</v>
      </c>
    </row>
    <row r="2248" spans="1:12" s="10" customFormat="1" ht="13.2" x14ac:dyDescent="0.3">
      <c r="A2248" s="71" t="s">
        <v>108</v>
      </c>
      <c r="B2248" s="11"/>
      <c r="C2248" s="37"/>
      <c r="D2248" s="11"/>
      <c r="E2248" s="11"/>
      <c r="F2248" s="11"/>
      <c r="G2248" s="25"/>
      <c r="H2248" s="11"/>
      <c r="I2248" s="11"/>
      <c r="J2248" s="37"/>
      <c r="K2248" s="11"/>
      <c r="L2248" s="13"/>
    </row>
    <row r="2249" spans="1:12" s="10" customFormat="1" ht="13.2" x14ac:dyDescent="0.3">
      <c r="A2249" s="72" t="s">
        <v>13</v>
      </c>
      <c r="B2249" s="14">
        <v>0.36068855183602999</v>
      </c>
      <c r="C2249" s="38"/>
      <c r="D2249" s="14">
        <v>0.36458093073520198</v>
      </c>
      <c r="E2249" s="14">
        <v>0.42617568129255101</v>
      </c>
      <c r="F2249" s="14">
        <v>0.37958406076718199</v>
      </c>
      <c r="G2249" s="26">
        <v>0.23332112943356501</v>
      </c>
      <c r="H2249" s="14">
        <v>0.36812903472248798</v>
      </c>
      <c r="I2249" s="14">
        <v>0.37828972780882297</v>
      </c>
      <c r="J2249" s="38"/>
      <c r="K2249" s="14">
        <v>0.36042166780557899</v>
      </c>
      <c r="L2249" s="16">
        <v>0.36095497444620001</v>
      </c>
    </row>
    <row r="2250" spans="1:12" ht="21.6" x14ac:dyDescent="0.3">
      <c r="A2250" s="69" t="s">
        <v>834</v>
      </c>
      <c r="B2250" s="3"/>
      <c r="C2250" s="35"/>
      <c r="D2250" s="4"/>
      <c r="E2250" s="5"/>
      <c r="F2250" s="5"/>
      <c r="G2250" s="5"/>
      <c r="H2250" s="5"/>
      <c r="I2250" s="3"/>
      <c r="J2250" s="35"/>
      <c r="K2250" s="4"/>
      <c r="L2250" s="6"/>
    </row>
    <row r="2251" spans="1:12" s="10" customFormat="1" ht="10.199999999999999" x14ac:dyDescent="0.2">
      <c r="A2251" s="70" t="s">
        <v>12</v>
      </c>
      <c r="B2251" s="7">
        <v>620.99432709647397</v>
      </c>
      <c r="C2251" s="36"/>
      <c r="D2251" s="7">
        <v>105.52839405085101</v>
      </c>
      <c r="E2251" s="7">
        <v>104.30813255295899</v>
      </c>
      <c r="F2251" s="7">
        <v>108.02417200057801</v>
      </c>
      <c r="G2251" s="7">
        <v>92.351312709768706</v>
      </c>
      <c r="H2251" s="7">
        <v>121.077996077996</v>
      </c>
      <c r="I2251" s="7">
        <v>89.704319704319701</v>
      </c>
      <c r="J2251" s="36"/>
      <c r="K2251" s="7">
        <v>310.22851943445301</v>
      </c>
      <c r="L2251" s="9">
        <v>310.76580766201698</v>
      </c>
    </row>
    <row r="2252" spans="1:12" s="10" customFormat="1" ht="10.199999999999999" x14ac:dyDescent="0.2">
      <c r="A2252" s="71" t="s">
        <v>107</v>
      </c>
      <c r="B2252" s="11"/>
      <c r="C2252" s="37"/>
      <c r="D2252" s="11"/>
      <c r="E2252" s="11"/>
      <c r="F2252" s="11"/>
      <c r="G2252" s="11"/>
      <c r="H2252" s="11"/>
      <c r="I2252" s="11"/>
      <c r="J2252" s="37"/>
      <c r="K2252" s="11"/>
      <c r="L2252" s="13"/>
    </row>
    <row r="2253" spans="1:12" s="10" customFormat="1" ht="10.199999999999999" x14ac:dyDescent="0.2">
      <c r="A2253" s="72" t="s">
        <v>13</v>
      </c>
      <c r="B2253" s="14">
        <v>0.68396548151237802</v>
      </c>
      <c r="C2253" s="38"/>
      <c r="D2253" s="14">
        <v>0.68145695278425</v>
      </c>
      <c r="E2253" s="14">
        <v>0.61890409932839296</v>
      </c>
      <c r="F2253" s="14">
        <v>0.69906518165310805</v>
      </c>
      <c r="G2253" s="14">
        <v>0.75639023588394805</v>
      </c>
      <c r="H2253" s="14">
        <v>0.67564651056190095</v>
      </c>
      <c r="I2253" s="14">
        <v>0.68105305624941104</v>
      </c>
      <c r="J2253" s="38"/>
      <c r="K2253" s="14">
        <v>0.70885773458492796</v>
      </c>
      <c r="L2253" s="16">
        <v>0.65911626507451204</v>
      </c>
    </row>
    <row r="2254" spans="1:12" s="10" customFormat="1" ht="10.199999999999999" x14ac:dyDescent="0.2">
      <c r="A2254" s="71" t="s">
        <v>108</v>
      </c>
      <c r="B2254" s="11"/>
      <c r="C2254" s="37"/>
      <c r="D2254" s="11"/>
      <c r="E2254" s="11"/>
      <c r="F2254" s="11"/>
      <c r="G2254" s="11"/>
      <c r="H2254" s="11"/>
      <c r="I2254" s="11"/>
      <c r="J2254" s="37"/>
      <c r="K2254" s="11"/>
      <c r="L2254" s="13"/>
    </row>
    <row r="2255" spans="1:12" s="10" customFormat="1" ht="10.199999999999999" x14ac:dyDescent="0.2">
      <c r="A2255" s="72" t="s">
        <v>13</v>
      </c>
      <c r="B2255" s="14">
        <v>0.31603451848761799</v>
      </c>
      <c r="C2255" s="38"/>
      <c r="D2255" s="14">
        <v>0.318543047215751</v>
      </c>
      <c r="E2255" s="14">
        <v>0.38109590067160798</v>
      </c>
      <c r="F2255" s="14">
        <v>0.30093481834689201</v>
      </c>
      <c r="G2255" s="14">
        <v>0.24360976411605201</v>
      </c>
      <c r="H2255" s="14">
        <v>0.324353489438099</v>
      </c>
      <c r="I2255" s="14">
        <v>0.31894694375059102</v>
      </c>
      <c r="J2255" s="38"/>
      <c r="K2255" s="14">
        <v>0.29114226541507399</v>
      </c>
      <c r="L2255" s="16">
        <v>0.34088373492549201</v>
      </c>
    </row>
    <row r="2256" spans="1:12" ht="21.6" x14ac:dyDescent="0.3">
      <c r="A2256" s="69" t="s">
        <v>835</v>
      </c>
      <c r="B2256" s="3"/>
      <c r="C2256" s="35"/>
      <c r="D2256" s="4"/>
      <c r="E2256" s="5"/>
      <c r="F2256" s="5"/>
      <c r="G2256" s="5"/>
      <c r="H2256" s="5"/>
      <c r="I2256" s="3"/>
      <c r="J2256" s="35"/>
      <c r="K2256" s="4"/>
      <c r="L2256" s="6"/>
    </row>
    <row r="2257" spans="1:12" s="10" customFormat="1" ht="10.199999999999999" x14ac:dyDescent="0.2">
      <c r="A2257" s="70" t="s">
        <v>12</v>
      </c>
      <c r="B2257" s="7">
        <v>620.99432709647397</v>
      </c>
      <c r="C2257" s="36"/>
      <c r="D2257" s="7">
        <v>105.52839405085101</v>
      </c>
      <c r="E2257" s="7">
        <v>104.30813255295899</v>
      </c>
      <c r="F2257" s="7">
        <v>108.02417200057801</v>
      </c>
      <c r="G2257" s="7">
        <v>92.351312709768706</v>
      </c>
      <c r="H2257" s="7">
        <v>121.077996077996</v>
      </c>
      <c r="I2257" s="7">
        <v>89.704319704319701</v>
      </c>
      <c r="J2257" s="36"/>
      <c r="K2257" s="7">
        <v>310.22851943445301</v>
      </c>
      <c r="L2257" s="9">
        <v>310.76580766201698</v>
      </c>
    </row>
    <row r="2258" spans="1:12" s="10" customFormat="1" ht="10.199999999999999" x14ac:dyDescent="0.2">
      <c r="A2258" s="71" t="s">
        <v>107</v>
      </c>
      <c r="B2258" s="11"/>
      <c r="C2258" s="37"/>
      <c r="D2258" s="11"/>
      <c r="E2258" s="11"/>
      <c r="F2258" s="11"/>
      <c r="G2258" s="11"/>
      <c r="H2258" s="11"/>
      <c r="I2258" s="11"/>
      <c r="J2258" s="37"/>
      <c r="K2258" s="11"/>
      <c r="L2258" s="13"/>
    </row>
    <row r="2259" spans="1:12" s="10" customFormat="1" ht="10.199999999999999" x14ac:dyDescent="0.2">
      <c r="A2259" s="72" t="s">
        <v>13</v>
      </c>
      <c r="B2259" s="14">
        <v>0.59503296570998199</v>
      </c>
      <c r="C2259" s="38"/>
      <c r="D2259" s="14">
        <v>0.65816816416019097</v>
      </c>
      <c r="E2259" s="14">
        <v>0.60652243183390797</v>
      </c>
      <c r="F2259" s="14">
        <v>0.57014904555666701</v>
      </c>
      <c r="G2259" s="14">
        <v>0.55774561593580296</v>
      </c>
      <c r="H2259" s="14">
        <v>0.57359906795523197</v>
      </c>
      <c r="I2259" s="14">
        <v>0.60468437497317695</v>
      </c>
      <c r="J2259" s="38"/>
      <c r="K2259" s="14">
        <v>0.56271462976715603</v>
      </c>
      <c r="L2259" s="16">
        <v>0.62729542593866905</v>
      </c>
    </row>
    <row r="2260" spans="1:12" s="10" customFormat="1" ht="10.199999999999999" x14ac:dyDescent="0.2">
      <c r="A2260" s="71" t="s">
        <v>108</v>
      </c>
      <c r="B2260" s="11"/>
      <c r="C2260" s="37"/>
      <c r="D2260" s="11"/>
      <c r="E2260" s="11"/>
      <c r="F2260" s="11"/>
      <c r="G2260" s="11"/>
      <c r="H2260" s="11"/>
      <c r="I2260" s="11"/>
      <c r="J2260" s="37"/>
      <c r="K2260" s="11"/>
      <c r="L2260" s="13"/>
    </row>
    <row r="2261" spans="1:12" s="10" customFormat="1" ht="10.199999999999999" x14ac:dyDescent="0.2">
      <c r="A2261" s="72" t="s">
        <v>13</v>
      </c>
      <c r="B2261" s="14">
        <v>0.40496703429001402</v>
      </c>
      <c r="C2261" s="38"/>
      <c r="D2261" s="14">
        <v>0.34183183583981003</v>
      </c>
      <c r="E2261" s="14">
        <v>0.39347756816609297</v>
      </c>
      <c r="F2261" s="14">
        <v>0.42985095444333399</v>
      </c>
      <c r="G2261" s="14">
        <v>0.44225438406419698</v>
      </c>
      <c r="H2261" s="14">
        <v>0.42640093204476898</v>
      </c>
      <c r="I2261" s="14">
        <v>0.39531562502682499</v>
      </c>
      <c r="J2261" s="38"/>
      <c r="K2261" s="14">
        <v>0.43728537023284603</v>
      </c>
      <c r="L2261" s="16">
        <v>0.372704574061336</v>
      </c>
    </row>
    <row r="2262" spans="1:12" ht="21.6" x14ac:dyDescent="0.3">
      <c r="A2262" s="69" t="s">
        <v>836</v>
      </c>
      <c r="B2262" s="3"/>
      <c r="C2262" s="35"/>
      <c r="D2262" s="4"/>
      <c r="E2262" s="5"/>
      <c r="F2262" s="5"/>
      <c r="G2262" s="5"/>
      <c r="H2262" s="5"/>
      <c r="I2262" s="3"/>
      <c r="J2262" s="35"/>
      <c r="K2262" s="4"/>
      <c r="L2262" s="6"/>
    </row>
    <row r="2263" spans="1:12" s="10" customFormat="1" ht="10.199999999999999" x14ac:dyDescent="0.2">
      <c r="A2263" s="70" t="s">
        <v>12</v>
      </c>
      <c r="B2263" s="7">
        <v>620.99432709647397</v>
      </c>
      <c r="C2263" s="36"/>
      <c r="D2263" s="7">
        <v>105.52839405085101</v>
      </c>
      <c r="E2263" s="7">
        <v>104.30813255295899</v>
      </c>
      <c r="F2263" s="7">
        <v>108.02417200057801</v>
      </c>
      <c r="G2263" s="7">
        <v>92.351312709768706</v>
      </c>
      <c r="H2263" s="7">
        <v>121.077996077996</v>
      </c>
      <c r="I2263" s="7">
        <v>89.704319704319701</v>
      </c>
      <c r="J2263" s="36"/>
      <c r="K2263" s="7">
        <v>310.22851943445301</v>
      </c>
      <c r="L2263" s="9">
        <v>310.76580766201698</v>
      </c>
    </row>
    <row r="2264" spans="1:12" s="10" customFormat="1" ht="10.199999999999999" x14ac:dyDescent="0.2">
      <c r="A2264" s="71" t="s">
        <v>107</v>
      </c>
      <c r="B2264" s="11"/>
      <c r="C2264" s="37"/>
      <c r="D2264" s="11"/>
      <c r="E2264" s="11"/>
      <c r="F2264" s="11"/>
      <c r="G2264" s="11"/>
      <c r="H2264" s="11"/>
      <c r="I2264" s="11"/>
      <c r="J2264" s="37"/>
      <c r="K2264" s="11"/>
      <c r="L2264" s="13"/>
    </row>
    <row r="2265" spans="1:12" s="10" customFormat="1" ht="10.199999999999999" x14ac:dyDescent="0.2">
      <c r="A2265" s="72" t="s">
        <v>13</v>
      </c>
      <c r="B2265" s="14">
        <v>0.83709749128849398</v>
      </c>
      <c r="C2265" s="38"/>
      <c r="D2265" s="14">
        <v>0.87376187909305603</v>
      </c>
      <c r="E2265" s="14">
        <v>0.848536234811475</v>
      </c>
      <c r="F2265" s="14">
        <v>0.81265618282201502</v>
      </c>
      <c r="G2265" s="14">
        <v>0.78556751869811803</v>
      </c>
      <c r="H2265" s="14">
        <v>0.84434088391458795</v>
      </c>
      <c r="I2265" s="14">
        <v>0.85337105897904797</v>
      </c>
      <c r="J2265" s="38"/>
      <c r="K2265" s="14">
        <v>0.83100533275638599</v>
      </c>
      <c r="L2265" s="16">
        <v>0.84317911698534498</v>
      </c>
    </row>
    <row r="2266" spans="1:12" s="10" customFormat="1" ht="10.199999999999999" x14ac:dyDescent="0.2">
      <c r="A2266" s="71" t="s">
        <v>108</v>
      </c>
      <c r="B2266" s="11"/>
      <c r="C2266" s="37"/>
      <c r="D2266" s="11"/>
      <c r="E2266" s="11"/>
      <c r="F2266" s="11"/>
      <c r="G2266" s="11"/>
      <c r="H2266" s="11"/>
      <c r="I2266" s="11"/>
      <c r="J2266" s="37"/>
      <c r="K2266" s="11"/>
      <c r="L2266" s="13"/>
    </row>
    <row r="2267" spans="1:12" s="10" customFormat="1" ht="10.199999999999999" x14ac:dyDescent="0.2">
      <c r="A2267" s="72" t="s">
        <v>13</v>
      </c>
      <c r="B2267" s="14">
        <v>0.162902508711501</v>
      </c>
      <c r="C2267" s="38"/>
      <c r="D2267" s="14">
        <v>0.126238120906945</v>
      </c>
      <c r="E2267" s="14">
        <v>0.151463765188525</v>
      </c>
      <c r="F2267" s="14">
        <v>0.18734381717798601</v>
      </c>
      <c r="G2267" s="14">
        <v>0.214432481301882</v>
      </c>
      <c r="H2267" s="14">
        <v>0.155659116085412</v>
      </c>
      <c r="I2267" s="14">
        <v>0.146628941020953</v>
      </c>
      <c r="J2267" s="38"/>
      <c r="K2267" s="14">
        <v>0.168994667243617</v>
      </c>
      <c r="L2267" s="16">
        <v>0.15682088301465899</v>
      </c>
    </row>
    <row r="2268" spans="1:12" ht="21.6" x14ac:dyDescent="0.3">
      <c r="A2268" s="69" t="s">
        <v>837</v>
      </c>
      <c r="B2268" s="3"/>
      <c r="C2268" s="35"/>
      <c r="D2268" s="4"/>
      <c r="E2268" s="5"/>
      <c r="F2268" s="5"/>
      <c r="G2268" s="5"/>
      <c r="H2268" s="5"/>
      <c r="I2268" s="3"/>
      <c r="J2268" s="35"/>
      <c r="K2268" s="4"/>
      <c r="L2268" s="6"/>
    </row>
    <row r="2269" spans="1:12" s="10" customFormat="1" ht="10.199999999999999" x14ac:dyDescent="0.2">
      <c r="A2269" s="70" t="s">
        <v>12</v>
      </c>
      <c r="B2269" s="7">
        <v>620.99432709647397</v>
      </c>
      <c r="C2269" s="36"/>
      <c r="D2269" s="7">
        <v>105.52839405085101</v>
      </c>
      <c r="E2269" s="7">
        <v>104.30813255295899</v>
      </c>
      <c r="F2269" s="7">
        <v>108.02417200057801</v>
      </c>
      <c r="G2269" s="7">
        <v>92.351312709768706</v>
      </c>
      <c r="H2269" s="7">
        <v>121.077996077996</v>
      </c>
      <c r="I2269" s="7">
        <v>89.704319704319701</v>
      </c>
      <c r="J2269" s="36"/>
      <c r="K2269" s="7">
        <v>310.22851943445301</v>
      </c>
      <c r="L2269" s="9">
        <v>310.76580766201698</v>
      </c>
    </row>
    <row r="2270" spans="1:12" s="10" customFormat="1" ht="10.199999999999999" x14ac:dyDescent="0.2">
      <c r="A2270" s="71" t="s">
        <v>107</v>
      </c>
      <c r="B2270" s="11"/>
      <c r="C2270" s="37"/>
      <c r="D2270" s="11"/>
      <c r="E2270" s="11"/>
      <c r="F2270" s="11"/>
      <c r="G2270" s="11"/>
      <c r="H2270" s="11"/>
      <c r="I2270" s="11"/>
      <c r="J2270" s="37"/>
      <c r="K2270" s="11"/>
      <c r="L2270" s="13"/>
    </row>
    <row r="2271" spans="1:12" s="10" customFormat="1" ht="10.199999999999999" x14ac:dyDescent="0.2">
      <c r="A2271" s="72" t="s">
        <v>13</v>
      </c>
      <c r="B2271" s="14">
        <v>0.796269938283512</v>
      </c>
      <c r="C2271" s="38"/>
      <c r="D2271" s="14">
        <v>0.812360973254171</v>
      </c>
      <c r="E2271" s="14">
        <v>0.75672144594202195</v>
      </c>
      <c r="F2271" s="14">
        <v>0.76116790610449103</v>
      </c>
      <c r="G2271" s="14">
        <v>0.80326068277083396</v>
      </c>
      <c r="H2271" s="14">
        <v>0.83478169525192003</v>
      </c>
      <c r="I2271" s="14">
        <v>0.80642001218894699</v>
      </c>
      <c r="J2271" s="38"/>
      <c r="K2271" s="14">
        <v>0.80767354079345999</v>
      </c>
      <c r="L2271" s="16">
        <v>0.78488605165360603</v>
      </c>
    </row>
    <row r="2272" spans="1:12" s="10" customFormat="1" ht="10.199999999999999" x14ac:dyDescent="0.2">
      <c r="A2272" s="71" t="s">
        <v>108</v>
      </c>
      <c r="B2272" s="11"/>
      <c r="C2272" s="37"/>
      <c r="D2272" s="11"/>
      <c r="E2272" s="11"/>
      <c r="F2272" s="11"/>
      <c r="G2272" s="11"/>
      <c r="H2272" s="11"/>
      <c r="I2272" s="11"/>
      <c r="J2272" s="37"/>
      <c r="K2272" s="11"/>
      <c r="L2272" s="13"/>
    </row>
    <row r="2273" spans="1:12" s="10" customFormat="1" ht="10.199999999999999" x14ac:dyDescent="0.2">
      <c r="A2273" s="72" t="s">
        <v>13</v>
      </c>
      <c r="B2273" s="14">
        <v>0.203730061716482</v>
      </c>
      <c r="C2273" s="38"/>
      <c r="D2273" s="14">
        <v>0.18763902674583</v>
      </c>
      <c r="E2273" s="14">
        <v>0.24327855405797799</v>
      </c>
      <c r="F2273" s="14">
        <v>0.23883209389550999</v>
      </c>
      <c r="G2273" s="14">
        <v>0.19673931722916699</v>
      </c>
      <c r="H2273" s="14">
        <v>0.16521830474808</v>
      </c>
      <c r="I2273" s="14">
        <v>0.19357998781105401</v>
      </c>
      <c r="J2273" s="38"/>
      <c r="K2273" s="14">
        <v>0.19232645920654301</v>
      </c>
      <c r="L2273" s="16">
        <v>0.21511394834639799</v>
      </c>
    </row>
    <row r="2274" spans="1:12" ht="21.6" x14ac:dyDescent="0.3">
      <c r="A2274" s="69" t="s">
        <v>838</v>
      </c>
      <c r="B2274" s="3"/>
      <c r="C2274" s="35"/>
      <c r="D2274" s="4"/>
      <c r="E2274" s="5"/>
      <c r="F2274" s="5"/>
      <c r="G2274" s="5"/>
      <c r="H2274" s="5"/>
      <c r="I2274" s="3"/>
      <c r="J2274" s="35"/>
      <c r="K2274" s="4"/>
      <c r="L2274" s="6"/>
    </row>
    <row r="2275" spans="1:12" s="10" customFormat="1" ht="10.199999999999999" x14ac:dyDescent="0.2">
      <c r="A2275" s="70" t="s">
        <v>12</v>
      </c>
      <c r="B2275" s="7">
        <v>620.99432709647397</v>
      </c>
      <c r="C2275" s="36"/>
      <c r="D2275" s="7">
        <v>105.52839405085101</v>
      </c>
      <c r="E2275" s="7">
        <v>104.30813255295899</v>
      </c>
      <c r="F2275" s="7">
        <v>108.02417200057801</v>
      </c>
      <c r="G2275" s="7">
        <v>92.351312709768706</v>
      </c>
      <c r="H2275" s="7">
        <v>121.077996077996</v>
      </c>
      <c r="I2275" s="7">
        <v>89.704319704319701</v>
      </c>
      <c r="J2275" s="36"/>
      <c r="K2275" s="7">
        <v>310.22851943445301</v>
      </c>
      <c r="L2275" s="9">
        <v>310.76580766201698</v>
      </c>
    </row>
    <row r="2276" spans="1:12" s="10" customFormat="1" ht="15.6" x14ac:dyDescent="0.3">
      <c r="A2276" s="71" t="s">
        <v>107</v>
      </c>
      <c r="B2276" s="11"/>
      <c r="C2276" s="37"/>
      <c r="D2276" s="21"/>
      <c r="E2276" s="11"/>
      <c r="F2276" s="11"/>
      <c r="G2276" s="25"/>
      <c r="H2276" s="11"/>
      <c r="I2276" s="11"/>
      <c r="J2276" s="37"/>
      <c r="K2276" s="11"/>
      <c r="L2276" s="13"/>
    </row>
    <row r="2277" spans="1:12" s="10" customFormat="1" ht="15.6" x14ac:dyDescent="0.3">
      <c r="A2277" s="72" t="s">
        <v>13</v>
      </c>
      <c r="B2277" s="14">
        <v>0.80387345838895996</v>
      </c>
      <c r="C2277" s="38"/>
      <c r="D2277" s="23">
        <v>0.87808277636249499</v>
      </c>
      <c r="E2277" s="14">
        <v>0.80640528886976104</v>
      </c>
      <c r="F2277" s="14">
        <v>0.76574233850661699</v>
      </c>
      <c r="G2277" s="26">
        <v>0.71553456816874295</v>
      </c>
      <c r="H2277" s="14">
        <v>0.82596737843309598</v>
      </c>
      <c r="I2277" s="14">
        <v>0.82067228044875995</v>
      </c>
      <c r="J2277" s="38"/>
      <c r="K2277" s="14">
        <v>0.80295092283978697</v>
      </c>
      <c r="L2277" s="16">
        <v>0.80479439895093097</v>
      </c>
    </row>
    <row r="2278" spans="1:12" s="10" customFormat="1" ht="15.6" x14ac:dyDescent="0.3">
      <c r="A2278" s="71" t="s">
        <v>108</v>
      </c>
      <c r="B2278" s="11"/>
      <c r="C2278" s="37"/>
      <c r="D2278" s="25"/>
      <c r="E2278" s="11"/>
      <c r="F2278" s="11"/>
      <c r="G2278" s="21"/>
      <c r="H2278" s="11"/>
      <c r="I2278" s="11"/>
      <c r="J2278" s="37"/>
      <c r="K2278" s="11"/>
      <c r="L2278" s="13"/>
    </row>
    <row r="2279" spans="1:12" s="10" customFormat="1" ht="15.6" x14ac:dyDescent="0.3">
      <c r="A2279" s="72" t="s">
        <v>13</v>
      </c>
      <c r="B2279" s="14">
        <v>0.19612654161103499</v>
      </c>
      <c r="C2279" s="38"/>
      <c r="D2279" s="26">
        <v>0.121917223637506</v>
      </c>
      <c r="E2279" s="14">
        <v>0.19359471113023899</v>
      </c>
      <c r="F2279" s="14">
        <v>0.23425766149338401</v>
      </c>
      <c r="G2279" s="23">
        <v>0.284465431831257</v>
      </c>
      <c r="H2279" s="14">
        <v>0.17403262156690499</v>
      </c>
      <c r="I2279" s="14">
        <v>0.17932771955124099</v>
      </c>
      <c r="J2279" s="38"/>
      <c r="K2279" s="14">
        <v>0.197049077160216</v>
      </c>
      <c r="L2279" s="16">
        <v>0.195205601049073</v>
      </c>
    </row>
    <row r="2280" spans="1:12" ht="21.6" x14ac:dyDescent="0.3">
      <c r="A2280" s="69" t="s">
        <v>839</v>
      </c>
      <c r="B2280" s="3"/>
      <c r="C2280" s="35"/>
      <c r="D2280" s="4"/>
      <c r="E2280" s="5"/>
      <c r="F2280" s="5"/>
      <c r="G2280" s="5"/>
      <c r="H2280" s="5"/>
      <c r="I2280" s="3"/>
      <c r="J2280" s="35"/>
      <c r="K2280" s="4"/>
      <c r="L2280" s="6"/>
    </row>
    <row r="2281" spans="1:12" s="10" customFormat="1" ht="10.199999999999999" x14ac:dyDescent="0.2">
      <c r="A2281" s="70" t="s">
        <v>12</v>
      </c>
      <c r="B2281" s="7">
        <v>620.99432709647397</v>
      </c>
      <c r="C2281" s="36"/>
      <c r="D2281" s="7">
        <v>105.52839405085101</v>
      </c>
      <c r="E2281" s="7">
        <v>104.30813255295899</v>
      </c>
      <c r="F2281" s="7">
        <v>108.02417200057801</v>
      </c>
      <c r="G2281" s="7">
        <v>92.351312709768706</v>
      </c>
      <c r="H2281" s="7">
        <v>121.077996077996</v>
      </c>
      <c r="I2281" s="7">
        <v>89.704319704319701</v>
      </c>
      <c r="J2281" s="36"/>
      <c r="K2281" s="7">
        <v>310.22851943445301</v>
      </c>
      <c r="L2281" s="9">
        <v>310.76580766201698</v>
      </c>
    </row>
    <row r="2282" spans="1:12" s="10" customFormat="1" ht="10.199999999999999" x14ac:dyDescent="0.2">
      <c r="A2282" s="71" t="s">
        <v>107</v>
      </c>
      <c r="B2282" s="11"/>
      <c r="C2282" s="37"/>
      <c r="D2282" s="11"/>
      <c r="E2282" s="11"/>
      <c r="F2282" s="11"/>
      <c r="G2282" s="11"/>
      <c r="H2282" s="11"/>
      <c r="I2282" s="11"/>
      <c r="J2282" s="37"/>
      <c r="K2282" s="11"/>
      <c r="L2282" s="13"/>
    </row>
    <row r="2283" spans="1:12" s="10" customFormat="1" ht="10.199999999999999" x14ac:dyDescent="0.2">
      <c r="A2283" s="72" t="s">
        <v>13</v>
      </c>
      <c r="B2283" s="14">
        <v>0.81436938235760203</v>
      </c>
      <c r="C2283" s="38"/>
      <c r="D2283" s="14">
        <v>0.88177165534584101</v>
      </c>
      <c r="E2283" s="14">
        <v>0.78745919489384397</v>
      </c>
      <c r="F2283" s="14">
        <v>0.773806305221167</v>
      </c>
      <c r="G2283" s="14">
        <v>0.79991332740572496</v>
      </c>
      <c r="H2283" s="14">
        <v>0.79507429619160397</v>
      </c>
      <c r="I2283" s="14">
        <v>0.85614146902548605</v>
      </c>
      <c r="J2283" s="38"/>
      <c r="K2283" s="14">
        <v>0.81645061667048002</v>
      </c>
      <c r="L2283" s="16">
        <v>0.81229174632571999</v>
      </c>
    </row>
    <row r="2284" spans="1:12" s="10" customFormat="1" ht="10.199999999999999" x14ac:dyDescent="0.2">
      <c r="A2284" s="71" t="s">
        <v>108</v>
      </c>
      <c r="B2284" s="11"/>
      <c r="C2284" s="37"/>
      <c r="D2284" s="11"/>
      <c r="E2284" s="11"/>
      <c r="F2284" s="11"/>
      <c r="G2284" s="11"/>
      <c r="H2284" s="11"/>
      <c r="I2284" s="11"/>
      <c r="J2284" s="37"/>
      <c r="K2284" s="11"/>
      <c r="L2284" s="13"/>
    </row>
    <row r="2285" spans="1:12" s="10" customFormat="1" ht="10.199999999999999" x14ac:dyDescent="0.2">
      <c r="A2285" s="72" t="s">
        <v>13</v>
      </c>
      <c r="B2285" s="14">
        <v>0.185630617642393</v>
      </c>
      <c r="C2285" s="38"/>
      <c r="D2285" s="14">
        <v>0.11822834465416</v>
      </c>
      <c r="E2285" s="14">
        <v>0.212540805106156</v>
      </c>
      <c r="F2285" s="14">
        <v>0.226193694778833</v>
      </c>
      <c r="G2285" s="14">
        <v>0.20008667259427501</v>
      </c>
      <c r="H2285" s="14">
        <v>0.204925703808396</v>
      </c>
      <c r="I2285" s="14">
        <v>0.14385853097451501</v>
      </c>
      <c r="J2285" s="38"/>
      <c r="K2285" s="14">
        <v>0.183549383329523</v>
      </c>
      <c r="L2285" s="16">
        <v>0.18770825367428501</v>
      </c>
    </row>
    <row r="2286" spans="1:12" ht="21.6" x14ac:dyDescent="0.3">
      <c r="A2286" s="69" t="s">
        <v>840</v>
      </c>
      <c r="B2286" s="3"/>
      <c r="C2286" s="35"/>
      <c r="D2286" s="4"/>
      <c r="E2286" s="5"/>
      <c r="F2286" s="5"/>
      <c r="G2286" s="5"/>
      <c r="H2286" s="5"/>
      <c r="I2286" s="3"/>
      <c r="J2286" s="35"/>
      <c r="K2286" s="4"/>
      <c r="L2286" s="6"/>
    </row>
    <row r="2287" spans="1:12" s="10" customFormat="1" ht="10.199999999999999" x14ac:dyDescent="0.2">
      <c r="A2287" s="70" t="s">
        <v>12</v>
      </c>
      <c r="B2287" s="7">
        <v>620.99432709647397</v>
      </c>
      <c r="C2287" s="36"/>
      <c r="D2287" s="7">
        <v>105.52839405085101</v>
      </c>
      <c r="E2287" s="7">
        <v>104.30813255295899</v>
      </c>
      <c r="F2287" s="7">
        <v>108.02417200057801</v>
      </c>
      <c r="G2287" s="7">
        <v>92.351312709768706</v>
      </c>
      <c r="H2287" s="7">
        <v>121.077996077996</v>
      </c>
      <c r="I2287" s="7">
        <v>89.704319704319701</v>
      </c>
      <c r="J2287" s="36"/>
      <c r="K2287" s="7">
        <v>310.22851943445301</v>
      </c>
      <c r="L2287" s="9">
        <v>310.76580766201698</v>
      </c>
    </row>
    <row r="2288" spans="1:12" s="10" customFormat="1" ht="10.199999999999999" x14ac:dyDescent="0.2">
      <c r="A2288" s="71" t="s">
        <v>107</v>
      </c>
      <c r="B2288" s="11"/>
      <c r="C2288" s="37"/>
      <c r="D2288" s="11"/>
      <c r="E2288" s="11"/>
      <c r="F2288" s="11"/>
      <c r="G2288" s="11"/>
      <c r="H2288" s="11"/>
      <c r="I2288" s="11"/>
      <c r="J2288" s="37"/>
      <c r="K2288" s="11"/>
      <c r="L2288" s="13"/>
    </row>
    <row r="2289" spans="1:12" s="10" customFormat="1" ht="10.199999999999999" x14ac:dyDescent="0.2">
      <c r="A2289" s="72" t="s">
        <v>13</v>
      </c>
      <c r="B2289" s="14">
        <v>0.86106563600312402</v>
      </c>
      <c r="C2289" s="38"/>
      <c r="D2289" s="14">
        <v>0.82053099470370305</v>
      </c>
      <c r="E2289" s="14">
        <v>0.87826525268314504</v>
      </c>
      <c r="F2289" s="14">
        <v>0.87620546363301299</v>
      </c>
      <c r="G2289" s="14">
        <v>0.89648602404417299</v>
      </c>
      <c r="H2289" s="14">
        <v>0.83718820428587803</v>
      </c>
      <c r="I2289" s="14">
        <v>0.86628211400956301</v>
      </c>
      <c r="J2289" s="38"/>
      <c r="K2289" s="14">
        <v>0.86223800141895701</v>
      </c>
      <c r="L2289" s="16">
        <v>0.85989529750956994</v>
      </c>
    </row>
    <row r="2290" spans="1:12" s="10" customFormat="1" ht="10.199999999999999" x14ac:dyDescent="0.2">
      <c r="A2290" s="71" t="s">
        <v>108</v>
      </c>
      <c r="B2290" s="11"/>
      <c r="C2290" s="37"/>
      <c r="D2290" s="11"/>
      <c r="E2290" s="11"/>
      <c r="F2290" s="11"/>
      <c r="G2290" s="11"/>
      <c r="H2290" s="11"/>
      <c r="I2290" s="11"/>
      <c r="J2290" s="37"/>
      <c r="K2290" s="11"/>
      <c r="L2290" s="13"/>
    </row>
    <row r="2291" spans="1:12" s="10" customFormat="1" ht="10.199999999999999" x14ac:dyDescent="0.2">
      <c r="A2291" s="72" t="s">
        <v>13</v>
      </c>
      <c r="B2291" s="14">
        <v>0.13893436399687301</v>
      </c>
      <c r="C2291" s="38"/>
      <c r="D2291" s="14">
        <v>0.179469005296298</v>
      </c>
      <c r="E2291" s="14">
        <v>0.121734747316855</v>
      </c>
      <c r="F2291" s="14">
        <v>0.12379453636698701</v>
      </c>
      <c r="G2291" s="14">
        <v>0.103513975955827</v>
      </c>
      <c r="H2291" s="14">
        <v>0.16281179571412199</v>
      </c>
      <c r="I2291" s="14">
        <v>0.13371788599043799</v>
      </c>
      <c r="J2291" s="38"/>
      <c r="K2291" s="14">
        <v>0.13776199858104499</v>
      </c>
      <c r="L2291" s="16">
        <v>0.140104702490433</v>
      </c>
    </row>
    <row r="2292" spans="1:12" ht="21.6" x14ac:dyDescent="0.3">
      <c r="A2292" s="69" t="s">
        <v>841</v>
      </c>
      <c r="B2292" s="3"/>
      <c r="C2292" s="35"/>
      <c r="D2292" s="4"/>
      <c r="E2292" s="5"/>
      <c r="F2292" s="5"/>
      <c r="G2292" s="5"/>
      <c r="H2292" s="5"/>
      <c r="I2292" s="3"/>
      <c r="J2292" s="35"/>
      <c r="K2292" s="4"/>
      <c r="L2292" s="6"/>
    </row>
    <row r="2293" spans="1:12" s="10" customFormat="1" ht="10.199999999999999" x14ac:dyDescent="0.2">
      <c r="A2293" s="70" t="s">
        <v>12</v>
      </c>
      <c r="B2293" s="7">
        <v>415.52519555884197</v>
      </c>
      <c r="C2293" s="36"/>
      <c r="D2293" s="7">
        <v>74.899045714558198</v>
      </c>
      <c r="E2293" s="7">
        <v>78.914397576905202</v>
      </c>
      <c r="F2293" s="7">
        <v>70.236749092008395</v>
      </c>
      <c r="G2293" s="7">
        <v>65.107616807984598</v>
      </c>
      <c r="H2293" s="7">
        <v>72.524697524697501</v>
      </c>
      <c r="I2293" s="7">
        <v>53.842688842689</v>
      </c>
      <c r="J2293" s="36"/>
      <c r="K2293" s="7">
        <v>196.583874900371</v>
      </c>
      <c r="L2293" s="9">
        <v>218.941320658471</v>
      </c>
    </row>
    <row r="2294" spans="1:12" s="10" customFormat="1" ht="10.199999999999999" x14ac:dyDescent="0.2">
      <c r="A2294" s="71" t="s">
        <v>107</v>
      </c>
      <c r="B2294" s="11"/>
      <c r="C2294" s="37"/>
      <c r="D2294" s="11"/>
      <c r="E2294" s="11"/>
      <c r="F2294" s="11"/>
      <c r="G2294" s="11"/>
      <c r="H2294" s="11"/>
      <c r="I2294" s="11"/>
      <c r="J2294" s="37"/>
      <c r="K2294" s="11"/>
      <c r="L2294" s="13"/>
    </row>
    <row r="2295" spans="1:12" s="10" customFormat="1" ht="10.199999999999999" x14ac:dyDescent="0.2">
      <c r="A2295" s="72" t="s">
        <v>13</v>
      </c>
      <c r="B2295" s="14">
        <v>0.53459012419512197</v>
      </c>
      <c r="C2295" s="38"/>
      <c r="D2295" s="14">
        <v>0.54054066389750999</v>
      </c>
      <c r="E2295" s="14">
        <v>0.582023673690652</v>
      </c>
      <c r="F2295" s="14">
        <v>0.49227560298344603</v>
      </c>
      <c r="G2295" s="14">
        <v>0.53542472576969902</v>
      </c>
      <c r="H2295" s="14">
        <v>0.52271857662138899</v>
      </c>
      <c r="I2295" s="14">
        <v>0.52697156259161504</v>
      </c>
      <c r="J2295" s="38"/>
      <c r="K2295" s="14">
        <v>0.53828100873490103</v>
      </c>
      <c r="L2295" s="16">
        <v>0.53127613859177603</v>
      </c>
    </row>
    <row r="2296" spans="1:12" s="10" customFormat="1" ht="10.199999999999999" x14ac:dyDescent="0.2">
      <c r="A2296" s="71" t="s">
        <v>108</v>
      </c>
      <c r="B2296" s="11"/>
      <c r="C2296" s="37"/>
      <c r="D2296" s="11"/>
      <c r="E2296" s="11"/>
      <c r="F2296" s="11"/>
      <c r="G2296" s="11"/>
      <c r="H2296" s="11"/>
      <c r="I2296" s="11"/>
      <c r="J2296" s="37"/>
      <c r="K2296" s="11"/>
      <c r="L2296" s="13"/>
    </row>
    <row r="2297" spans="1:12" s="10" customFormat="1" ht="10.199999999999999" x14ac:dyDescent="0.2">
      <c r="A2297" s="72" t="s">
        <v>13</v>
      </c>
      <c r="B2297" s="14">
        <v>0.46540987580487903</v>
      </c>
      <c r="C2297" s="38"/>
      <c r="D2297" s="14">
        <v>0.45945933610248801</v>
      </c>
      <c r="E2297" s="14">
        <v>0.417976326309349</v>
      </c>
      <c r="F2297" s="14">
        <v>0.50772439701655603</v>
      </c>
      <c r="G2297" s="14">
        <v>0.46457527423029998</v>
      </c>
      <c r="H2297" s="14">
        <v>0.47728142337861101</v>
      </c>
      <c r="I2297" s="14">
        <v>0.47302843740838402</v>
      </c>
      <c r="J2297" s="38"/>
      <c r="K2297" s="14">
        <v>0.46171899126509902</v>
      </c>
      <c r="L2297" s="16">
        <v>0.46872386140822297</v>
      </c>
    </row>
    <row r="2298" spans="1:12" ht="21.6" x14ac:dyDescent="0.3">
      <c r="A2298" s="69" t="s">
        <v>842</v>
      </c>
      <c r="B2298" s="3"/>
      <c r="C2298" s="35"/>
      <c r="D2298" s="17"/>
      <c r="E2298" s="18"/>
      <c r="F2298" s="18"/>
      <c r="G2298" s="18"/>
      <c r="H2298" s="18"/>
      <c r="I2298" s="19"/>
      <c r="J2298" s="35"/>
      <c r="K2298" s="4"/>
      <c r="L2298" s="6"/>
    </row>
    <row r="2299" spans="1:12" s="10" customFormat="1" ht="10.199999999999999" x14ac:dyDescent="0.2">
      <c r="A2299" s="70" t="s">
        <v>12</v>
      </c>
      <c r="B2299" s="7">
        <v>415.52519555884197</v>
      </c>
      <c r="C2299" s="36"/>
      <c r="D2299" s="7">
        <v>74.899045714558198</v>
      </c>
      <c r="E2299" s="7">
        <v>78.914397576905202</v>
      </c>
      <c r="F2299" s="7">
        <v>70.236749092008395</v>
      </c>
      <c r="G2299" s="7">
        <v>65.107616807984598</v>
      </c>
      <c r="H2299" s="7">
        <v>72.524697524697501</v>
      </c>
      <c r="I2299" s="7">
        <v>53.842688842689</v>
      </c>
      <c r="J2299" s="36"/>
      <c r="K2299" s="7">
        <v>196.583874900371</v>
      </c>
      <c r="L2299" s="9">
        <v>218.941320658471</v>
      </c>
    </row>
    <row r="2300" spans="1:12" s="10" customFormat="1" ht="15.6" x14ac:dyDescent="0.3">
      <c r="A2300" s="71" t="s">
        <v>107</v>
      </c>
      <c r="B2300" s="11"/>
      <c r="C2300" s="37"/>
      <c r="D2300" s="11"/>
      <c r="E2300" s="21"/>
      <c r="F2300" s="11"/>
      <c r="G2300" s="11"/>
      <c r="H2300" s="25"/>
      <c r="I2300" s="11"/>
      <c r="J2300" s="37"/>
      <c r="K2300" s="11"/>
      <c r="L2300" s="13"/>
    </row>
    <row r="2301" spans="1:12" s="10" customFormat="1" ht="15.6" x14ac:dyDescent="0.3">
      <c r="A2301" s="72" t="s">
        <v>13</v>
      </c>
      <c r="B2301" s="14">
        <v>0.74794485437062597</v>
      </c>
      <c r="C2301" s="38"/>
      <c r="D2301" s="14">
        <v>0.80150701016692505</v>
      </c>
      <c r="E2301" s="23">
        <v>0.85520517685477204</v>
      </c>
      <c r="F2301" s="14">
        <v>0.75598417019856701</v>
      </c>
      <c r="G2301" s="14">
        <v>0.73209686821048103</v>
      </c>
      <c r="H2301" s="26">
        <v>0.64492060455328104</v>
      </c>
      <c r="I2301" s="14">
        <v>0.66367777134235695</v>
      </c>
      <c r="J2301" s="38"/>
      <c r="K2301" s="14">
        <v>0.76976400131857103</v>
      </c>
      <c r="L2301" s="16">
        <v>0.72835379480659501</v>
      </c>
    </row>
    <row r="2302" spans="1:12" s="10" customFormat="1" ht="15.6" x14ac:dyDescent="0.3">
      <c r="A2302" s="71" t="s">
        <v>108</v>
      </c>
      <c r="B2302" s="11"/>
      <c r="C2302" s="37"/>
      <c r="D2302" s="11"/>
      <c r="E2302" s="25"/>
      <c r="F2302" s="11"/>
      <c r="G2302" s="11"/>
      <c r="H2302" s="21"/>
      <c r="I2302" s="11"/>
      <c r="J2302" s="37"/>
      <c r="K2302" s="11"/>
      <c r="L2302" s="13"/>
    </row>
    <row r="2303" spans="1:12" s="10" customFormat="1" ht="15.6" x14ac:dyDescent="0.3">
      <c r="A2303" s="72" t="s">
        <v>13</v>
      </c>
      <c r="B2303" s="14">
        <v>0.25205514562937398</v>
      </c>
      <c r="C2303" s="38"/>
      <c r="D2303" s="14">
        <v>0.19849298983307401</v>
      </c>
      <c r="E2303" s="26">
        <v>0.14479482314522801</v>
      </c>
      <c r="F2303" s="14">
        <v>0.24401582980143399</v>
      </c>
      <c r="G2303" s="14">
        <v>0.26790313178951802</v>
      </c>
      <c r="H2303" s="23">
        <v>0.35507939544671901</v>
      </c>
      <c r="I2303" s="14">
        <v>0.336322228657642</v>
      </c>
      <c r="J2303" s="38"/>
      <c r="K2303" s="14">
        <v>0.23023599868142899</v>
      </c>
      <c r="L2303" s="16">
        <v>0.27164620519340599</v>
      </c>
    </row>
    <row r="2304" spans="1:12" ht="21.6" x14ac:dyDescent="0.3">
      <c r="A2304" s="69" t="s">
        <v>843</v>
      </c>
      <c r="B2304" s="3"/>
      <c r="C2304" s="35"/>
      <c r="D2304" s="4"/>
      <c r="E2304" s="5"/>
      <c r="F2304" s="5"/>
      <c r="G2304" s="5"/>
      <c r="H2304" s="5"/>
      <c r="I2304" s="3"/>
      <c r="J2304" s="35"/>
      <c r="K2304" s="4"/>
      <c r="L2304" s="6"/>
    </row>
    <row r="2305" spans="1:12" s="10" customFormat="1" ht="10.199999999999999" x14ac:dyDescent="0.2">
      <c r="A2305" s="70" t="s">
        <v>12</v>
      </c>
      <c r="B2305" s="7">
        <v>415.52519555884197</v>
      </c>
      <c r="C2305" s="36"/>
      <c r="D2305" s="7">
        <v>74.899045714558198</v>
      </c>
      <c r="E2305" s="7">
        <v>78.914397576905202</v>
      </c>
      <c r="F2305" s="7">
        <v>70.236749092008395</v>
      </c>
      <c r="G2305" s="7">
        <v>65.107616807984598</v>
      </c>
      <c r="H2305" s="7">
        <v>72.524697524697501</v>
      </c>
      <c r="I2305" s="7">
        <v>53.842688842689</v>
      </c>
      <c r="J2305" s="36"/>
      <c r="K2305" s="7">
        <v>196.583874900371</v>
      </c>
      <c r="L2305" s="9">
        <v>218.941320658471</v>
      </c>
    </row>
    <row r="2306" spans="1:12" s="10" customFormat="1" ht="10.199999999999999" x14ac:dyDescent="0.2">
      <c r="A2306" s="71" t="s">
        <v>107</v>
      </c>
      <c r="B2306" s="11"/>
      <c r="C2306" s="37"/>
      <c r="D2306" s="11"/>
      <c r="E2306" s="11"/>
      <c r="F2306" s="11"/>
      <c r="G2306" s="11"/>
      <c r="H2306" s="11"/>
      <c r="I2306" s="11"/>
      <c r="J2306" s="37"/>
      <c r="K2306" s="11"/>
      <c r="L2306" s="13"/>
    </row>
    <row r="2307" spans="1:12" s="10" customFormat="1" ht="10.199999999999999" x14ac:dyDescent="0.2">
      <c r="A2307" s="72" t="s">
        <v>13</v>
      </c>
      <c r="B2307" s="14">
        <v>0.81377333134422403</v>
      </c>
      <c r="C2307" s="38"/>
      <c r="D2307" s="14">
        <v>0.80606391534185395</v>
      </c>
      <c r="E2307" s="14">
        <v>0.78262517305685397</v>
      </c>
      <c r="F2307" s="14">
        <v>0.82854655175323</v>
      </c>
      <c r="G2307" s="14">
        <v>0.77313337925918102</v>
      </c>
      <c r="H2307" s="14">
        <v>0.83567693386901398</v>
      </c>
      <c r="I2307" s="14">
        <v>0.87051755082194604</v>
      </c>
      <c r="J2307" s="38"/>
      <c r="K2307" s="14">
        <v>0.84184806231262699</v>
      </c>
      <c r="L2307" s="16">
        <v>0.78856548394495296</v>
      </c>
    </row>
    <row r="2308" spans="1:12" s="10" customFormat="1" ht="10.199999999999999" x14ac:dyDescent="0.2">
      <c r="A2308" s="71" t="s">
        <v>108</v>
      </c>
      <c r="B2308" s="11"/>
      <c r="C2308" s="37"/>
      <c r="D2308" s="11"/>
      <c r="E2308" s="11"/>
      <c r="F2308" s="11"/>
      <c r="G2308" s="11"/>
      <c r="H2308" s="11"/>
      <c r="I2308" s="11"/>
      <c r="J2308" s="37"/>
      <c r="K2308" s="11"/>
      <c r="L2308" s="13"/>
    </row>
    <row r="2309" spans="1:12" s="10" customFormat="1" ht="10.199999999999999" x14ac:dyDescent="0.2">
      <c r="A2309" s="72" t="s">
        <v>13</v>
      </c>
      <c r="B2309" s="14">
        <v>0.186226668655775</v>
      </c>
      <c r="C2309" s="38"/>
      <c r="D2309" s="14">
        <v>0.19393608465814499</v>
      </c>
      <c r="E2309" s="14">
        <v>0.217374826943147</v>
      </c>
      <c r="F2309" s="14">
        <v>0.17145344824677</v>
      </c>
      <c r="G2309" s="14">
        <v>0.22686662074081901</v>
      </c>
      <c r="H2309" s="14">
        <v>0.16432306613098599</v>
      </c>
      <c r="I2309" s="14">
        <v>0.12948244917805399</v>
      </c>
      <c r="J2309" s="38"/>
      <c r="K2309" s="14">
        <v>0.15815193768737401</v>
      </c>
      <c r="L2309" s="16">
        <v>0.21143451605504801</v>
      </c>
    </row>
    <row r="2310" spans="1:12" ht="21.6" x14ac:dyDescent="0.3">
      <c r="A2310" s="69" t="s">
        <v>844</v>
      </c>
      <c r="B2310" s="3"/>
      <c r="C2310" s="35"/>
      <c r="D2310" s="4"/>
      <c r="E2310" s="5"/>
      <c r="F2310" s="5"/>
      <c r="G2310" s="5"/>
      <c r="H2310" s="5"/>
      <c r="I2310" s="3"/>
      <c r="J2310" s="35"/>
      <c r="K2310" s="4"/>
      <c r="L2310" s="6"/>
    </row>
    <row r="2311" spans="1:12" s="10" customFormat="1" ht="10.199999999999999" x14ac:dyDescent="0.2">
      <c r="A2311" s="70" t="s">
        <v>12</v>
      </c>
      <c r="B2311" s="7">
        <v>415.52519555884197</v>
      </c>
      <c r="C2311" s="36"/>
      <c r="D2311" s="7">
        <v>74.899045714558198</v>
      </c>
      <c r="E2311" s="7">
        <v>78.914397576905202</v>
      </c>
      <c r="F2311" s="7">
        <v>70.236749092008395</v>
      </c>
      <c r="G2311" s="7">
        <v>65.107616807984598</v>
      </c>
      <c r="H2311" s="7">
        <v>72.524697524697501</v>
      </c>
      <c r="I2311" s="7">
        <v>53.842688842689</v>
      </c>
      <c r="J2311" s="36"/>
      <c r="K2311" s="7">
        <v>196.583874900371</v>
      </c>
      <c r="L2311" s="9">
        <v>218.941320658471</v>
      </c>
    </row>
    <row r="2312" spans="1:12" s="10" customFormat="1" ht="10.199999999999999" x14ac:dyDescent="0.2">
      <c r="A2312" s="71" t="s">
        <v>107</v>
      </c>
      <c r="B2312" s="11"/>
      <c r="C2312" s="37"/>
      <c r="D2312" s="11"/>
      <c r="E2312" s="11"/>
      <c r="F2312" s="11"/>
      <c r="G2312" s="11"/>
      <c r="H2312" s="11"/>
      <c r="I2312" s="11"/>
      <c r="J2312" s="37"/>
      <c r="K2312" s="11"/>
      <c r="L2312" s="13"/>
    </row>
    <row r="2313" spans="1:12" s="10" customFormat="1" ht="10.199999999999999" x14ac:dyDescent="0.2">
      <c r="A2313" s="72" t="s">
        <v>13</v>
      </c>
      <c r="B2313" s="14">
        <v>0.80959071812100203</v>
      </c>
      <c r="C2313" s="38"/>
      <c r="D2313" s="14">
        <v>0.85181705681008701</v>
      </c>
      <c r="E2313" s="14">
        <v>0.75343151655421703</v>
      </c>
      <c r="F2313" s="14">
        <v>0.86857451196185098</v>
      </c>
      <c r="G2313" s="14">
        <v>0.73618780138837403</v>
      </c>
      <c r="H2313" s="14">
        <v>0.79974172565525203</v>
      </c>
      <c r="I2313" s="14">
        <v>0.858243773730613</v>
      </c>
      <c r="J2313" s="38"/>
      <c r="K2313" s="14">
        <v>0.79383752810967301</v>
      </c>
      <c r="L2313" s="16">
        <v>0.82373525294501604</v>
      </c>
    </row>
    <row r="2314" spans="1:12" s="10" customFormat="1" ht="10.199999999999999" x14ac:dyDescent="0.2">
      <c r="A2314" s="71" t="s">
        <v>108</v>
      </c>
      <c r="B2314" s="11"/>
      <c r="C2314" s="37"/>
      <c r="D2314" s="11"/>
      <c r="E2314" s="11"/>
      <c r="F2314" s="11"/>
      <c r="G2314" s="11"/>
      <c r="H2314" s="11"/>
      <c r="I2314" s="11"/>
      <c r="J2314" s="37"/>
      <c r="K2314" s="11"/>
      <c r="L2314" s="13"/>
    </row>
    <row r="2315" spans="1:12" s="10" customFormat="1" ht="10.199999999999999" x14ac:dyDescent="0.2">
      <c r="A2315" s="72" t="s">
        <v>13</v>
      </c>
      <c r="B2315" s="14">
        <v>0.190409281878998</v>
      </c>
      <c r="C2315" s="38"/>
      <c r="D2315" s="14">
        <v>0.14818294318991301</v>
      </c>
      <c r="E2315" s="14">
        <v>0.246568483445783</v>
      </c>
      <c r="F2315" s="14">
        <v>0.13142548803814999</v>
      </c>
      <c r="G2315" s="14">
        <v>0.26381219861162603</v>
      </c>
      <c r="H2315" s="14">
        <v>0.20025827434474799</v>
      </c>
      <c r="I2315" s="14">
        <v>0.141756226269386</v>
      </c>
      <c r="J2315" s="38"/>
      <c r="K2315" s="14">
        <v>0.20616247189032799</v>
      </c>
      <c r="L2315" s="16">
        <v>0.17626474705498499</v>
      </c>
    </row>
    <row r="2316" spans="1:12" ht="31.8" x14ac:dyDescent="0.3">
      <c r="A2316" s="69" t="s">
        <v>845</v>
      </c>
      <c r="B2316" s="3"/>
      <c r="C2316" s="35"/>
      <c r="D2316" s="4"/>
      <c r="E2316" s="5"/>
      <c r="F2316" s="5"/>
      <c r="G2316" s="5"/>
      <c r="H2316" s="5"/>
      <c r="I2316" s="3"/>
      <c r="J2316" s="35"/>
      <c r="K2316" s="4"/>
      <c r="L2316" s="6"/>
    </row>
    <row r="2317" spans="1:12" s="10" customFormat="1" ht="10.199999999999999" x14ac:dyDescent="0.2">
      <c r="A2317" s="70" t="s">
        <v>12</v>
      </c>
      <c r="B2317" s="7">
        <v>415.52519555884197</v>
      </c>
      <c r="C2317" s="36"/>
      <c r="D2317" s="7">
        <v>74.899045714558198</v>
      </c>
      <c r="E2317" s="7">
        <v>78.914397576905202</v>
      </c>
      <c r="F2317" s="7">
        <v>70.236749092008395</v>
      </c>
      <c r="G2317" s="7">
        <v>65.107616807984598</v>
      </c>
      <c r="H2317" s="7">
        <v>72.524697524697501</v>
      </c>
      <c r="I2317" s="7">
        <v>53.842688842689</v>
      </c>
      <c r="J2317" s="36"/>
      <c r="K2317" s="7">
        <v>196.583874900371</v>
      </c>
      <c r="L2317" s="9">
        <v>218.941320658471</v>
      </c>
    </row>
    <row r="2318" spans="1:12" s="10" customFormat="1" ht="10.199999999999999" x14ac:dyDescent="0.2">
      <c r="A2318" s="71" t="s">
        <v>107</v>
      </c>
      <c r="B2318" s="11"/>
      <c r="C2318" s="37"/>
      <c r="D2318" s="11"/>
      <c r="E2318" s="11"/>
      <c r="F2318" s="11"/>
      <c r="G2318" s="11"/>
      <c r="H2318" s="11"/>
      <c r="I2318" s="11"/>
      <c r="J2318" s="37"/>
      <c r="K2318" s="11"/>
      <c r="L2318" s="13"/>
    </row>
    <row r="2319" spans="1:12" s="10" customFormat="1" ht="10.199999999999999" x14ac:dyDescent="0.2">
      <c r="A2319" s="72" t="s">
        <v>13</v>
      </c>
      <c r="B2319" s="14">
        <v>0.82440210054476903</v>
      </c>
      <c r="C2319" s="38"/>
      <c r="D2319" s="14">
        <v>0.84348631239690597</v>
      </c>
      <c r="E2319" s="14">
        <v>0.81824851045320302</v>
      </c>
      <c r="F2319" s="14">
        <v>0.78826761516152299</v>
      </c>
      <c r="G2319" s="14">
        <v>0.79823008849557497</v>
      </c>
      <c r="H2319" s="14">
        <v>0.84430202155474798</v>
      </c>
      <c r="I2319" s="14">
        <v>0.85885335106649197</v>
      </c>
      <c r="J2319" s="38"/>
      <c r="K2319" s="14">
        <v>0.82666567603584695</v>
      </c>
      <c r="L2319" s="16">
        <v>0.82236967267858596</v>
      </c>
    </row>
    <row r="2320" spans="1:12" s="10" customFormat="1" ht="10.199999999999999" x14ac:dyDescent="0.2">
      <c r="A2320" s="71" t="s">
        <v>108</v>
      </c>
      <c r="B2320" s="11"/>
      <c r="C2320" s="37"/>
      <c r="D2320" s="11"/>
      <c r="E2320" s="11"/>
      <c r="F2320" s="11"/>
      <c r="G2320" s="11"/>
      <c r="H2320" s="11"/>
      <c r="I2320" s="11"/>
      <c r="J2320" s="37"/>
      <c r="K2320" s="11"/>
      <c r="L2320" s="13"/>
    </row>
    <row r="2321" spans="1:12" s="10" customFormat="1" ht="10.199999999999999" x14ac:dyDescent="0.2">
      <c r="A2321" s="72" t="s">
        <v>13</v>
      </c>
      <c r="B2321" s="14">
        <v>0.17559789945523099</v>
      </c>
      <c r="C2321" s="38"/>
      <c r="D2321" s="14">
        <v>0.156513687603094</v>
      </c>
      <c r="E2321" s="14">
        <v>0.18175148954679801</v>
      </c>
      <c r="F2321" s="14">
        <v>0.211732384838478</v>
      </c>
      <c r="G2321" s="14">
        <v>0.201769911504425</v>
      </c>
      <c r="H2321" s="14">
        <v>0.15569797844525199</v>
      </c>
      <c r="I2321" s="14">
        <v>0.14114664893350701</v>
      </c>
      <c r="J2321" s="38"/>
      <c r="K2321" s="14">
        <v>0.17333432396415399</v>
      </c>
      <c r="L2321" s="16">
        <v>0.17763032732141501</v>
      </c>
    </row>
    <row r="2322" spans="1:12" ht="31.8" x14ac:dyDescent="0.3">
      <c r="A2322" s="69" t="s">
        <v>846</v>
      </c>
      <c r="B2322" s="3"/>
      <c r="C2322" s="35"/>
      <c r="D2322" s="4"/>
      <c r="E2322" s="5"/>
      <c r="F2322" s="5"/>
      <c r="G2322" s="5"/>
      <c r="H2322" s="5"/>
      <c r="I2322" s="3"/>
      <c r="J2322" s="35"/>
      <c r="K2322" s="4"/>
      <c r="L2322" s="6"/>
    </row>
    <row r="2323" spans="1:12" s="10" customFormat="1" ht="10.199999999999999" x14ac:dyDescent="0.2">
      <c r="A2323" s="70" t="s">
        <v>12</v>
      </c>
      <c r="B2323" s="7">
        <v>415.52519555884197</v>
      </c>
      <c r="C2323" s="36"/>
      <c r="D2323" s="7">
        <v>74.899045714558198</v>
      </c>
      <c r="E2323" s="7">
        <v>78.914397576905202</v>
      </c>
      <c r="F2323" s="7">
        <v>70.236749092008395</v>
      </c>
      <c r="G2323" s="7">
        <v>65.107616807984598</v>
      </c>
      <c r="H2323" s="7">
        <v>72.524697524697501</v>
      </c>
      <c r="I2323" s="7">
        <v>53.842688842689</v>
      </c>
      <c r="J2323" s="36"/>
      <c r="K2323" s="7">
        <v>196.583874900371</v>
      </c>
      <c r="L2323" s="9">
        <v>218.941320658471</v>
      </c>
    </row>
    <row r="2324" spans="1:12" s="10" customFormat="1" ht="10.199999999999999" x14ac:dyDescent="0.2">
      <c r="A2324" s="71" t="s">
        <v>107</v>
      </c>
      <c r="B2324" s="11"/>
      <c r="C2324" s="37"/>
      <c r="D2324" s="11"/>
      <c r="E2324" s="11"/>
      <c r="F2324" s="11"/>
      <c r="G2324" s="11"/>
      <c r="H2324" s="11"/>
      <c r="I2324" s="11"/>
      <c r="J2324" s="37"/>
      <c r="K2324" s="11"/>
      <c r="L2324" s="13"/>
    </row>
    <row r="2325" spans="1:12" s="10" customFormat="1" ht="10.199999999999999" x14ac:dyDescent="0.2">
      <c r="A2325" s="72" t="s">
        <v>13</v>
      </c>
      <c r="B2325" s="14">
        <v>0.71500494703745499</v>
      </c>
      <c r="C2325" s="38"/>
      <c r="D2325" s="14">
        <v>0.668092778784101</v>
      </c>
      <c r="E2325" s="14">
        <v>0.73854984443142502</v>
      </c>
      <c r="F2325" s="14">
        <v>0.77858526017000096</v>
      </c>
      <c r="G2325" s="14">
        <v>0.78502464098351998</v>
      </c>
      <c r="H2325" s="14">
        <v>0.65598494993941703</v>
      </c>
      <c r="I2325" s="14">
        <v>0.65764456457229403</v>
      </c>
      <c r="J2325" s="38"/>
      <c r="K2325" s="14">
        <v>0.72762259285338904</v>
      </c>
      <c r="L2325" s="16">
        <v>0.703675766692891</v>
      </c>
    </row>
    <row r="2326" spans="1:12" s="10" customFormat="1" ht="10.199999999999999" x14ac:dyDescent="0.2">
      <c r="A2326" s="71" t="s">
        <v>108</v>
      </c>
      <c r="B2326" s="11"/>
      <c r="C2326" s="37"/>
      <c r="D2326" s="11"/>
      <c r="E2326" s="11"/>
      <c r="F2326" s="11"/>
      <c r="G2326" s="11"/>
      <c r="H2326" s="11"/>
      <c r="I2326" s="11"/>
      <c r="J2326" s="37"/>
      <c r="K2326" s="11"/>
      <c r="L2326" s="13"/>
    </row>
    <row r="2327" spans="1:12" s="10" customFormat="1" ht="10.199999999999999" x14ac:dyDescent="0.2">
      <c r="A2327" s="72" t="s">
        <v>13</v>
      </c>
      <c r="B2327" s="14">
        <v>0.28499505296254501</v>
      </c>
      <c r="C2327" s="38"/>
      <c r="D2327" s="14">
        <v>0.331907221215898</v>
      </c>
      <c r="E2327" s="14">
        <v>0.26145015556857598</v>
      </c>
      <c r="F2327" s="14">
        <v>0.22141473983000001</v>
      </c>
      <c r="G2327" s="14">
        <v>0.21497535901647999</v>
      </c>
      <c r="H2327" s="14">
        <v>0.34401505006058197</v>
      </c>
      <c r="I2327" s="14">
        <v>0.34235543542770502</v>
      </c>
      <c r="J2327" s="38"/>
      <c r="K2327" s="14">
        <v>0.27237740714661102</v>
      </c>
      <c r="L2327" s="16">
        <v>0.29632423330711</v>
      </c>
    </row>
    <row r="2328" spans="1:12" ht="21.6" x14ac:dyDescent="0.3">
      <c r="A2328" s="69" t="s">
        <v>847</v>
      </c>
      <c r="B2328" s="3"/>
      <c r="C2328" s="35"/>
      <c r="D2328" s="4"/>
      <c r="E2328" s="5"/>
      <c r="F2328" s="5"/>
      <c r="G2328" s="5"/>
      <c r="H2328" s="5"/>
      <c r="I2328" s="3"/>
      <c r="J2328" s="35"/>
      <c r="K2328" s="4"/>
      <c r="L2328" s="6"/>
    </row>
    <row r="2329" spans="1:12" s="10" customFormat="1" ht="10.199999999999999" x14ac:dyDescent="0.2">
      <c r="A2329" s="70" t="s">
        <v>12</v>
      </c>
      <c r="B2329" s="7">
        <v>415.52519555884197</v>
      </c>
      <c r="C2329" s="36"/>
      <c r="D2329" s="7">
        <v>74.899045714558198</v>
      </c>
      <c r="E2329" s="7">
        <v>78.914397576905202</v>
      </c>
      <c r="F2329" s="7">
        <v>70.236749092008395</v>
      </c>
      <c r="G2329" s="7">
        <v>65.107616807984598</v>
      </c>
      <c r="H2329" s="7">
        <v>72.524697524697501</v>
      </c>
      <c r="I2329" s="7">
        <v>53.842688842689</v>
      </c>
      <c r="J2329" s="36"/>
      <c r="K2329" s="7">
        <v>196.583874900371</v>
      </c>
      <c r="L2329" s="9">
        <v>218.941320658471</v>
      </c>
    </row>
    <row r="2330" spans="1:12" s="10" customFormat="1" ht="15.6" x14ac:dyDescent="0.3">
      <c r="A2330" s="71" t="s">
        <v>107</v>
      </c>
      <c r="B2330" s="11"/>
      <c r="C2330" s="37"/>
      <c r="D2330" s="11"/>
      <c r="E2330" s="11"/>
      <c r="F2330" s="21"/>
      <c r="G2330" s="11"/>
      <c r="H2330" s="11"/>
      <c r="I2330" s="11"/>
      <c r="J2330" s="37"/>
      <c r="K2330" s="11"/>
      <c r="L2330" s="13"/>
    </row>
    <row r="2331" spans="1:12" s="10" customFormat="1" ht="15.6" x14ac:dyDescent="0.3">
      <c r="A2331" s="72" t="s">
        <v>13</v>
      </c>
      <c r="B2331" s="14">
        <v>0.78796608959119996</v>
      </c>
      <c r="C2331" s="38"/>
      <c r="D2331" s="14">
        <v>0.81895156492996501</v>
      </c>
      <c r="E2331" s="14">
        <v>0.74314143025707402</v>
      </c>
      <c r="F2331" s="23">
        <v>0.88422649420919497</v>
      </c>
      <c r="G2331" s="14">
        <v>0.75853955805203699</v>
      </c>
      <c r="H2331" s="14">
        <v>0.72575090874306503</v>
      </c>
      <c r="I2331" s="14">
        <v>0.80437572845385397</v>
      </c>
      <c r="J2331" s="38"/>
      <c r="K2331" s="14">
        <v>0.78964765160238104</v>
      </c>
      <c r="L2331" s="16">
        <v>0.78645624222639399</v>
      </c>
    </row>
    <row r="2332" spans="1:12" s="10" customFormat="1" ht="13.2" x14ac:dyDescent="0.3">
      <c r="A2332" s="71" t="s">
        <v>108</v>
      </c>
      <c r="B2332" s="11"/>
      <c r="C2332" s="37"/>
      <c r="D2332" s="11"/>
      <c r="E2332" s="11"/>
      <c r="F2332" s="25"/>
      <c r="G2332" s="11"/>
      <c r="H2332" s="11"/>
      <c r="I2332" s="11"/>
      <c r="J2332" s="37"/>
      <c r="K2332" s="11"/>
      <c r="L2332" s="13"/>
    </row>
    <row r="2333" spans="1:12" s="10" customFormat="1" ht="13.2" x14ac:dyDescent="0.3">
      <c r="A2333" s="72" t="s">
        <v>13</v>
      </c>
      <c r="B2333" s="14">
        <v>0.21203391040880101</v>
      </c>
      <c r="C2333" s="38"/>
      <c r="D2333" s="14">
        <v>0.18104843507003501</v>
      </c>
      <c r="E2333" s="14">
        <v>0.25685856974292598</v>
      </c>
      <c r="F2333" s="26">
        <v>0.115773505790805</v>
      </c>
      <c r="G2333" s="14">
        <v>0.24146044194796201</v>
      </c>
      <c r="H2333" s="14">
        <v>0.27424909125693497</v>
      </c>
      <c r="I2333" s="14">
        <v>0.19562427154614501</v>
      </c>
      <c r="J2333" s="38"/>
      <c r="K2333" s="14">
        <v>0.21035234839761999</v>
      </c>
      <c r="L2333" s="16">
        <v>0.21354375777360601</v>
      </c>
    </row>
    <row r="2334" spans="1:12" ht="21.6" x14ac:dyDescent="0.3">
      <c r="A2334" s="69" t="s">
        <v>848</v>
      </c>
      <c r="B2334" s="3"/>
      <c r="C2334" s="35"/>
      <c r="D2334" s="4"/>
      <c r="E2334" s="5"/>
      <c r="F2334" s="5"/>
      <c r="G2334" s="5"/>
      <c r="H2334" s="5"/>
      <c r="I2334" s="3"/>
      <c r="J2334" s="35"/>
      <c r="K2334" s="4"/>
      <c r="L2334" s="6"/>
    </row>
    <row r="2335" spans="1:12" s="10" customFormat="1" ht="10.199999999999999" x14ac:dyDescent="0.2">
      <c r="A2335" s="70" t="s">
        <v>12</v>
      </c>
      <c r="B2335" s="7">
        <v>415.52519555884197</v>
      </c>
      <c r="C2335" s="36"/>
      <c r="D2335" s="7">
        <v>74.899045714558198</v>
      </c>
      <c r="E2335" s="7">
        <v>78.914397576905202</v>
      </c>
      <c r="F2335" s="7">
        <v>70.236749092008395</v>
      </c>
      <c r="G2335" s="7">
        <v>65.107616807984598</v>
      </c>
      <c r="H2335" s="7">
        <v>72.524697524697501</v>
      </c>
      <c r="I2335" s="7">
        <v>53.842688842689</v>
      </c>
      <c r="J2335" s="36"/>
      <c r="K2335" s="7">
        <v>196.583874900371</v>
      </c>
      <c r="L2335" s="9">
        <v>218.941320658471</v>
      </c>
    </row>
    <row r="2336" spans="1:12" s="10" customFormat="1" ht="10.199999999999999" x14ac:dyDescent="0.2">
      <c r="A2336" s="71" t="s">
        <v>107</v>
      </c>
      <c r="B2336" s="11"/>
      <c r="C2336" s="37"/>
      <c r="D2336" s="11"/>
      <c r="E2336" s="11"/>
      <c r="F2336" s="11"/>
      <c r="G2336" s="11"/>
      <c r="H2336" s="11"/>
      <c r="I2336" s="11"/>
      <c r="J2336" s="37"/>
      <c r="K2336" s="11"/>
      <c r="L2336" s="13"/>
    </row>
    <row r="2337" spans="1:12" s="10" customFormat="1" ht="10.199999999999999" x14ac:dyDescent="0.2">
      <c r="A2337" s="72" t="s">
        <v>13</v>
      </c>
      <c r="B2337" s="14">
        <v>0.67638430373938396</v>
      </c>
      <c r="C2337" s="38"/>
      <c r="D2337" s="14">
        <v>0.60547671478051701</v>
      </c>
      <c r="E2337" s="14">
        <v>0.64610948716741901</v>
      </c>
      <c r="F2337" s="14">
        <v>0.76230554197624301</v>
      </c>
      <c r="G2337" s="14">
        <v>0.62766149117693804</v>
      </c>
      <c r="H2337" s="14">
        <v>0.714893820547159</v>
      </c>
      <c r="I2337" s="14">
        <v>0.71435670821088104</v>
      </c>
      <c r="J2337" s="38"/>
      <c r="K2337" s="14">
        <v>0.67682960245623702</v>
      </c>
      <c r="L2337" s="16">
        <v>0.67598447721516597</v>
      </c>
    </row>
    <row r="2338" spans="1:12" s="10" customFormat="1" ht="10.199999999999999" x14ac:dyDescent="0.2">
      <c r="A2338" s="71" t="s">
        <v>108</v>
      </c>
      <c r="B2338" s="11"/>
      <c r="C2338" s="37"/>
      <c r="D2338" s="11"/>
      <c r="E2338" s="11"/>
      <c r="F2338" s="11"/>
      <c r="G2338" s="11"/>
      <c r="H2338" s="11"/>
      <c r="I2338" s="11"/>
      <c r="J2338" s="37"/>
      <c r="K2338" s="11"/>
      <c r="L2338" s="13"/>
    </row>
    <row r="2339" spans="1:12" s="10" customFormat="1" ht="10.199999999999999" x14ac:dyDescent="0.2">
      <c r="A2339" s="72" t="s">
        <v>13</v>
      </c>
      <c r="B2339" s="14">
        <v>0.32361569626061498</v>
      </c>
      <c r="C2339" s="38"/>
      <c r="D2339" s="14">
        <v>0.39452328521948099</v>
      </c>
      <c r="E2339" s="14">
        <v>0.35389051283258099</v>
      </c>
      <c r="F2339" s="14">
        <v>0.23769445802375799</v>
      </c>
      <c r="G2339" s="14">
        <v>0.37233850882306202</v>
      </c>
      <c r="H2339" s="14">
        <v>0.285106179452841</v>
      </c>
      <c r="I2339" s="14">
        <v>0.28564329178911801</v>
      </c>
      <c r="J2339" s="38"/>
      <c r="K2339" s="14">
        <v>0.32317039754376298</v>
      </c>
      <c r="L2339" s="16">
        <v>0.32401552278483498</v>
      </c>
    </row>
    <row r="2340" spans="1:12" ht="21.6" x14ac:dyDescent="0.3">
      <c r="A2340" s="69" t="s">
        <v>849</v>
      </c>
      <c r="B2340" s="3"/>
      <c r="C2340" s="35"/>
      <c r="D2340" s="4"/>
      <c r="E2340" s="5"/>
      <c r="F2340" s="5"/>
      <c r="G2340" s="5"/>
      <c r="H2340" s="5"/>
      <c r="I2340" s="3"/>
      <c r="J2340" s="35"/>
      <c r="K2340" s="4"/>
      <c r="L2340" s="6"/>
    </row>
    <row r="2341" spans="1:12" s="10" customFormat="1" ht="10.199999999999999" x14ac:dyDescent="0.2">
      <c r="A2341" s="70" t="s">
        <v>12</v>
      </c>
      <c r="B2341" s="7">
        <v>415.52519555884197</v>
      </c>
      <c r="C2341" s="36"/>
      <c r="D2341" s="7">
        <v>74.899045714558198</v>
      </c>
      <c r="E2341" s="7">
        <v>78.914397576905202</v>
      </c>
      <c r="F2341" s="7">
        <v>70.236749092008395</v>
      </c>
      <c r="G2341" s="7">
        <v>65.107616807984598</v>
      </c>
      <c r="H2341" s="7">
        <v>72.524697524697501</v>
      </c>
      <c r="I2341" s="7">
        <v>53.842688842689</v>
      </c>
      <c r="J2341" s="36"/>
      <c r="K2341" s="7">
        <v>196.583874900371</v>
      </c>
      <c r="L2341" s="9">
        <v>218.941320658471</v>
      </c>
    </row>
    <row r="2342" spans="1:12" s="10" customFormat="1" ht="13.2" x14ac:dyDescent="0.3">
      <c r="A2342" s="71" t="s">
        <v>107</v>
      </c>
      <c r="B2342" s="11"/>
      <c r="C2342" s="37"/>
      <c r="D2342" s="11"/>
      <c r="E2342" s="11"/>
      <c r="F2342" s="11"/>
      <c r="G2342" s="25"/>
      <c r="H2342" s="11"/>
      <c r="I2342" s="11"/>
      <c r="J2342" s="37"/>
      <c r="K2342" s="11"/>
      <c r="L2342" s="13"/>
    </row>
    <row r="2343" spans="1:12" s="10" customFormat="1" ht="13.2" x14ac:dyDescent="0.3">
      <c r="A2343" s="72" t="s">
        <v>13</v>
      </c>
      <c r="B2343" s="14">
        <v>0.82626304224050495</v>
      </c>
      <c r="C2343" s="38"/>
      <c r="D2343" s="14">
        <v>0.82213783847024802</v>
      </c>
      <c r="E2343" s="14">
        <v>0.82083969701051995</v>
      </c>
      <c r="F2343" s="14">
        <v>0.82209774485861298</v>
      </c>
      <c r="G2343" s="26">
        <v>0.74093582746012399</v>
      </c>
      <c r="H2343" s="14">
        <v>0.859718767935718</v>
      </c>
      <c r="I2343" s="14">
        <v>0.90349908116495403</v>
      </c>
      <c r="J2343" s="38"/>
      <c r="K2343" s="14">
        <v>0.83149977144030296</v>
      </c>
      <c r="L2343" s="16">
        <v>0.82156106768949799</v>
      </c>
    </row>
    <row r="2344" spans="1:12" s="10" customFormat="1" ht="15.6" x14ac:dyDescent="0.3">
      <c r="A2344" s="71" t="s">
        <v>108</v>
      </c>
      <c r="B2344" s="11"/>
      <c r="C2344" s="37"/>
      <c r="D2344" s="11"/>
      <c r="E2344" s="11"/>
      <c r="F2344" s="11"/>
      <c r="G2344" s="21"/>
      <c r="H2344" s="11"/>
      <c r="I2344" s="11"/>
      <c r="J2344" s="37"/>
      <c r="K2344" s="11"/>
      <c r="L2344" s="13"/>
    </row>
    <row r="2345" spans="1:12" s="10" customFormat="1" ht="15.6" x14ac:dyDescent="0.3">
      <c r="A2345" s="72" t="s">
        <v>13</v>
      </c>
      <c r="B2345" s="14">
        <v>0.17373695775949499</v>
      </c>
      <c r="C2345" s="38"/>
      <c r="D2345" s="14">
        <v>0.17786216152975201</v>
      </c>
      <c r="E2345" s="14">
        <v>0.17916030298948099</v>
      </c>
      <c r="F2345" s="14">
        <v>0.17790225514138799</v>
      </c>
      <c r="G2345" s="23">
        <v>0.25906417253987601</v>
      </c>
      <c r="H2345" s="14">
        <v>0.140281232064282</v>
      </c>
      <c r="I2345" s="14">
        <v>9.6500918835045704E-2</v>
      </c>
      <c r="J2345" s="38"/>
      <c r="K2345" s="14">
        <v>0.16850022855969801</v>
      </c>
      <c r="L2345" s="16">
        <v>0.17843893231050301</v>
      </c>
    </row>
    <row r="2346" spans="1:12" ht="21.6" x14ac:dyDescent="0.3">
      <c r="A2346" s="69" t="s">
        <v>850</v>
      </c>
      <c r="B2346" s="3"/>
      <c r="C2346" s="35"/>
      <c r="D2346" s="4"/>
      <c r="E2346" s="5"/>
      <c r="F2346" s="5"/>
      <c r="G2346" s="5"/>
      <c r="H2346" s="5"/>
      <c r="I2346" s="3"/>
      <c r="J2346" s="35"/>
      <c r="K2346" s="4"/>
      <c r="L2346" s="6"/>
    </row>
    <row r="2347" spans="1:12" s="10" customFormat="1" ht="10.199999999999999" x14ac:dyDescent="0.2">
      <c r="A2347" s="70" t="s">
        <v>12</v>
      </c>
      <c r="B2347" s="7">
        <v>415.52519555884197</v>
      </c>
      <c r="C2347" s="36"/>
      <c r="D2347" s="7">
        <v>74.899045714558198</v>
      </c>
      <c r="E2347" s="7">
        <v>78.914397576905202</v>
      </c>
      <c r="F2347" s="7">
        <v>70.236749092008395</v>
      </c>
      <c r="G2347" s="7">
        <v>65.107616807984598</v>
      </c>
      <c r="H2347" s="7">
        <v>72.524697524697501</v>
      </c>
      <c r="I2347" s="7">
        <v>53.842688842689</v>
      </c>
      <c r="J2347" s="36"/>
      <c r="K2347" s="7">
        <v>196.583874900371</v>
      </c>
      <c r="L2347" s="9">
        <v>218.941320658471</v>
      </c>
    </row>
    <row r="2348" spans="1:12" s="10" customFormat="1" ht="13.2" x14ac:dyDescent="0.3">
      <c r="A2348" s="71" t="s">
        <v>107</v>
      </c>
      <c r="B2348" s="11"/>
      <c r="C2348" s="37"/>
      <c r="D2348" s="11"/>
      <c r="E2348" s="25"/>
      <c r="F2348" s="11"/>
      <c r="G2348" s="11"/>
      <c r="H2348" s="11"/>
      <c r="I2348" s="11"/>
      <c r="J2348" s="37"/>
      <c r="K2348" s="11"/>
      <c r="L2348" s="13"/>
    </row>
    <row r="2349" spans="1:12" s="10" customFormat="1" ht="13.2" x14ac:dyDescent="0.3">
      <c r="A2349" s="72" t="s">
        <v>13</v>
      </c>
      <c r="B2349" s="14">
        <v>0.79732933694719599</v>
      </c>
      <c r="C2349" s="38"/>
      <c r="D2349" s="14">
        <v>0.852250200140517</v>
      </c>
      <c r="E2349" s="26">
        <v>0.70754487305377001</v>
      </c>
      <c r="F2349" s="14">
        <v>0.82733721609255395</v>
      </c>
      <c r="G2349" s="14">
        <v>0.84062317842191703</v>
      </c>
      <c r="H2349" s="14">
        <v>0.76471526050634497</v>
      </c>
      <c r="I2349" s="14">
        <v>0.80495670392060104</v>
      </c>
      <c r="J2349" s="38"/>
      <c r="K2349" s="14">
        <v>0.77322308140821805</v>
      </c>
      <c r="L2349" s="16">
        <v>0.81897395436769205</v>
      </c>
    </row>
    <row r="2350" spans="1:12" s="10" customFormat="1" ht="15.6" x14ac:dyDescent="0.3">
      <c r="A2350" s="71" t="s">
        <v>108</v>
      </c>
      <c r="B2350" s="11"/>
      <c r="C2350" s="37"/>
      <c r="D2350" s="11"/>
      <c r="E2350" s="21"/>
      <c r="F2350" s="11"/>
      <c r="G2350" s="11"/>
      <c r="H2350" s="11"/>
      <c r="I2350" s="11"/>
      <c r="J2350" s="37"/>
      <c r="K2350" s="11"/>
      <c r="L2350" s="13"/>
    </row>
    <row r="2351" spans="1:12" s="10" customFormat="1" ht="15.6" x14ac:dyDescent="0.3">
      <c r="A2351" s="72" t="s">
        <v>13</v>
      </c>
      <c r="B2351" s="14">
        <v>0.20267066305280401</v>
      </c>
      <c r="C2351" s="38"/>
      <c r="D2351" s="14">
        <v>0.147749799859483</v>
      </c>
      <c r="E2351" s="23">
        <v>0.29245512694622999</v>
      </c>
      <c r="F2351" s="14">
        <v>0.17266278390744699</v>
      </c>
      <c r="G2351" s="14">
        <v>0.159376821578083</v>
      </c>
      <c r="H2351" s="14">
        <v>0.235284739493654</v>
      </c>
      <c r="I2351" s="14">
        <v>0.19504329607939899</v>
      </c>
      <c r="J2351" s="38"/>
      <c r="K2351" s="14">
        <v>0.22677691859178201</v>
      </c>
      <c r="L2351" s="16">
        <v>0.18102604563230801</v>
      </c>
    </row>
    <row r="2352" spans="1:12" ht="21.6" x14ac:dyDescent="0.3">
      <c r="A2352" s="69" t="s">
        <v>851</v>
      </c>
      <c r="B2352" s="3"/>
      <c r="C2352" s="35"/>
      <c r="D2352" s="4"/>
      <c r="E2352" s="5"/>
      <c r="F2352" s="5"/>
      <c r="G2352" s="5"/>
      <c r="H2352" s="5"/>
      <c r="I2352" s="3"/>
      <c r="J2352" s="35"/>
      <c r="K2352" s="4"/>
      <c r="L2352" s="6"/>
    </row>
    <row r="2353" spans="1:12" s="10" customFormat="1" ht="10.199999999999999" x14ac:dyDescent="0.2">
      <c r="A2353" s="70" t="s">
        <v>12</v>
      </c>
      <c r="B2353" s="7">
        <v>415.52519555884197</v>
      </c>
      <c r="C2353" s="36"/>
      <c r="D2353" s="7">
        <v>74.899045714558198</v>
      </c>
      <c r="E2353" s="7">
        <v>78.914397576905202</v>
      </c>
      <c r="F2353" s="7">
        <v>70.236749092008395</v>
      </c>
      <c r="G2353" s="7">
        <v>65.107616807984598</v>
      </c>
      <c r="H2353" s="7">
        <v>72.524697524697501</v>
      </c>
      <c r="I2353" s="7">
        <v>53.842688842689</v>
      </c>
      <c r="J2353" s="36"/>
      <c r="K2353" s="7">
        <v>196.583874900371</v>
      </c>
      <c r="L2353" s="9">
        <v>218.941320658471</v>
      </c>
    </row>
    <row r="2354" spans="1:12" s="10" customFormat="1" ht="10.199999999999999" x14ac:dyDescent="0.2">
      <c r="A2354" s="71" t="s">
        <v>107</v>
      </c>
      <c r="B2354" s="11"/>
      <c r="C2354" s="37"/>
      <c r="D2354" s="11"/>
      <c r="E2354" s="11"/>
      <c r="F2354" s="11"/>
      <c r="G2354" s="11"/>
      <c r="H2354" s="11"/>
      <c r="I2354" s="11"/>
      <c r="J2354" s="37"/>
      <c r="K2354" s="11"/>
      <c r="L2354" s="13"/>
    </row>
    <row r="2355" spans="1:12" s="10" customFormat="1" ht="10.199999999999999" x14ac:dyDescent="0.2">
      <c r="A2355" s="72" t="s">
        <v>13</v>
      </c>
      <c r="B2355" s="14">
        <v>0.81548208866306804</v>
      </c>
      <c r="C2355" s="38"/>
      <c r="D2355" s="14">
        <v>0.82705653319198502</v>
      </c>
      <c r="E2355" s="14">
        <v>0.86505460724818195</v>
      </c>
      <c r="F2355" s="14">
        <v>0.77124841930306998</v>
      </c>
      <c r="G2355" s="14">
        <v>0.78838429336018201</v>
      </c>
      <c r="H2355" s="14">
        <v>0.84305847841336701</v>
      </c>
      <c r="I2355" s="14">
        <v>0.78004983875696299</v>
      </c>
      <c r="J2355" s="38"/>
      <c r="K2355" s="14">
        <v>0.83578461187465003</v>
      </c>
      <c r="L2355" s="16">
        <v>0.79725278105140496</v>
      </c>
    </row>
    <row r="2356" spans="1:12" s="10" customFormat="1" ht="10.199999999999999" x14ac:dyDescent="0.2">
      <c r="A2356" s="71" t="s">
        <v>108</v>
      </c>
      <c r="B2356" s="11"/>
      <c r="C2356" s="37"/>
      <c r="D2356" s="11"/>
      <c r="E2356" s="11"/>
      <c r="F2356" s="11"/>
      <c r="G2356" s="11"/>
      <c r="H2356" s="11"/>
      <c r="I2356" s="11"/>
      <c r="J2356" s="37"/>
      <c r="K2356" s="11"/>
      <c r="L2356" s="13"/>
    </row>
    <row r="2357" spans="1:12" s="10" customFormat="1" ht="10.199999999999999" x14ac:dyDescent="0.2">
      <c r="A2357" s="72" t="s">
        <v>13</v>
      </c>
      <c r="B2357" s="14">
        <v>0.18451791133693199</v>
      </c>
      <c r="C2357" s="38"/>
      <c r="D2357" s="14">
        <v>0.17294346680801501</v>
      </c>
      <c r="E2357" s="14">
        <v>0.13494539275181899</v>
      </c>
      <c r="F2357" s="14">
        <v>0.228751580696931</v>
      </c>
      <c r="G2357" s="14">
        <v>0.21161570663981799</v>
      </c>
      <c r="H2357" s="14">
        <v>0.15694152158663299</v>
      </c>
      <c r="I2357" s="14">
        <v>0.21995016124303701</v>
      </c>
      <c r="J2357" s="38"/>
      <c r="K2357" s="14">
        <v>0.164215388125351</v>
      </c>
      <c r="L2357" s="16">
        <v>0.20274721894859599</v>
      </c>
    </row>
    <row r="2358" spans="1:12" ht="21.6" x14ac:dyDescent="0.3">
      <c r="A2358" s="69" t="s">
        <v>852</v>
      </c>
      <c r="B2358" s="3"/>
      <c r="C2358" s="35"/>
      <c r="D2358" s="4"/>
      <c r="E2358" s="5"/>
      <c r="F2358" s="5"/>
      <c r="G2358" s="5"/>
      <c r="H2358" s="5"/>
      <c r="I2358" s="3"/>
      <c r="J2358" s="35"/>
      <c r="K2358" s="4"/>
      <c r="L2358" s="6"/>
    </row>
    <row r="2359" spans="1:12" s="10" customFormat="1" ht="10.199999999999999" x14ac:dyDescent="0.2">
      <c r="A2359" s="70" t="s">
        <v>12</v>
      </c>
      <c r="B2359" s="7">
        <v>415.52519555884197</v>
      </c>
      <c r="C2359" s="36"/>
      <c r="D2359" s="7">
        <v>74.899045714558198</v>
      </c>
      <c r="E2359" s="7">
        <v>78.914397576905202</v>
      </c>
      <c r="F2359" s="7">
        <v>70.236749092008395</v>
      </c>
      <c r="G2359" s="7">
        <v>65.107616807984598</v>
      </c>
      <c r="H2359" s="7">
        <v>72.524697524697501</v>
      </c>
      <c r="I2359" s="7">
        <v>53.842688842689</v>
      </c>
      <c r="J2359" s="36"/>
      <c r="K2359" s="7">
        <v>196.583874900371</v>
      </c>
      <c r="L2359" s="9">
        <v>218.941320658471</v>
      </c>
    </row>
    <row r="2360" spans="1:12" s="10" customFormat="1" ht="13.2" x14ac:dyDescent="0.3">
      <c r="A2360" s="71" t="s">
        <v>107</v>
      </c>
      <c r="B2360" s="11"/>
      <c r="C2360" s="37"/>
      <c r="D2360" s="11"/>
      <c r="E2360" s="11"/>
      <c r="F2360" s="11"/>
      <c r="G2360" s="25"/>
      <c r="H2360" s="11"/>
      <c r="I2360" s="11"/>
      <c r="J2360" s="37"/>
      <c r="K2360" s="11"/>
      <c r="L2360" s="13"/>
    </row>
    <row r="2361" spans="1:12" s="10" customFormat="1" ht="13.2" x14ac:dyDescent="0.3">
      <c r="A2361" s="72" t="s">
        <v>13</v>
      </c>
      <c r="B2361" s="14">
        <v>0.84243356265589697</v>
      </c>
      <c r="C2361" s="38"/>
      <c r="D2361" s="14">
        <v>0.80310341795273299</v>
      </c>
      <c r="E2361" s="14">
        <v>0.89349517226156305</v>
      </c>
      <c r="F2361" s="14">
        <v>0.82835268518180905</v>
      </c>
      <c r="G2361" s="26">
        <v>0.74838641301467901</v>
      </c>
      <c r="H2361" s="14">
        <v>0.89126968943307205</v>
      </c>
      <c r="I2361" s="14">
        <v>0.88861717113213401</v>
      </c>
      <c r="J2361" s="38"/>
      <c r="K2361" s="14">
        <v>0.82337771495318302</v>
      </c>
      <c r="L2361" s="16">
        <v>0.85954350046774997</v>
      </c>
    </row>
    <row r="2362" spans="1:12" s="10" customFormat="1" ht="15.6" x14ac:dyDescent="0.3">
      <c r="A2362" s="71" t="s">
        <v>108</v>
      </c>
      <c r="B2362" s="11"/>
      <c r="C2362" s="37"/>
      <c r="D2362" s="11"/>
      <c r="E2362" s="11"/>
      <c r="F2362" s="11"/>
      <c r="G2362" s="21"/>
      <c r="H2362" s="11"/>
      <c r="I2362" s="11"/>
      <c r="J2362" s="37"/>
      <c r="K2362" s="11"/>
      <c r="L2362" s="13"/>
    </row>
    <row r="2363" spans="1:12" s="10" customFormat="1" ht="15.6" x14ac:dyDescent="0.3">
      <c r="A2363" s="72" t="s">
        <v>13</v>
      </c>
      <c r="B2363" s="14">
        <v>0.157566437344102</v>
      </c>
      <c r="C2363" s="38"/>
      <c r="D2363" s="14">
        <v>0.19689658204726601</v>
      </c>
      <c r="E2363" s="14">
        <v>0.106504827738437</v>
      </c>
      <c r="F2363" s="14">
        <v>0.17164731481819101</v>
      </c>
      <c r="G2363" s="23">
        <v>0.25161358698532099</v>
      </c>
      <c r="H2363" s="14">
        <v>0.108730310566928</v>
      </c>
      <c r="I2363" s="14">
        <v>0.111382828867866</v>
      </c>
      <c r="J2363" s="38"/>
      <c r="K2363" s="14">
        <v>0.17662228504681801</v>
      </c>
      <c r="L2363" s="16">
        <v>0.14045649953225101</v>
      </c>
    </row>
    <row r="2364" spans="1:12" ht="21.6" x14ac:dyDescent="0.3">
      <c r="A2364" s="69" t="s">
        <v>853</v>
      </c>
      <c r="B2364" s="3"/>
      <c r="C2364" s="35"/>
      <c r="D2364" s="4"/>
      <c r="E2364" s="5"/>
      <c r="F2364" s="5"/>
      <c r="G2364" s="5"/>
      <c r="H2364" s="5"/>
      <c r="I2364" s="3"/>
      <c r="J2364" s="35"/>
      <c r="K2364" s="4"/>
      <c r="L2364" s="6"/>
    </row>
    <row r="2365" spans="1:12" s="10" customFormat="1" ht="10.199999999999999" x14ac:dyDescent="0.2">
      <c r="A2365" s="70" t="s">
        <v>12</v>
      </c>
      <c r="B2365" s="7">
        <v>415.52519555884197</v>
      </c>
      <c r="C2365" s="36"/>
      <c r="D2365" s="7">
        <v>74.899045714558198</v>
      </c>
      <c r="E2365" s="7">
        <v>78.914397576905202</v>
      </c>
      <c r="F2365" s="7">
        <v>70.236749092008395</v>
      </c>
      <c r="G2365" s="7">
        <v>65.107616807984598</v>
      </c>
      <c r="H2365" s="7">
        <v>72.524697524697501</v>
      </c>
      <c r="I2365" s="7">
        <v>53.842688842689</v>
      </c>
      <c r="J2365" s="36"/>
      <c r="K2365" s="7">
        <v>196.583874900371</v>
      </c>
      <c r="L2365" s="9">
        <v>218.941320658471</v>
      </c>
    </row>
    <row r="2366" spans="1:12" s="10" customFormat="1" ht="10.199999999999999" x14ac:dyDescent="0.2">
      <c r="A2366" s="71" t="s">
        <v>107</v>
      </c>
      <c r="B2366" s="11"/>
      <c r="C2366" s="37"/>
      <c r="D2366" s="11"/>
      <c r="E2366" s="11"/>
      <c r="F2366" s="11"/>
      <c r="G2366" s="11"/>
      <c r="H2366" s="11"/>
      <c r="I2366" s="11"/>
      <c r="J2366" s="37"/>
      <c r="K2366" s="11"/>
      <c r="L2366" s="13"/>
    </row>
    <row r="2367" spans="1:12" s="10" customFormat="1" ht="10.199999999999999" x14ac:dyDescent="0.2">
      <c r="A2367" s="72" t="s">
        <v>13</v>
      </c>
      <c r="B2367" s="14">
        <v>0.82989144599266995</v>
      </c>
      <c r="C2367" s="38"/>
      <c r="D2367" s="14">
        <v>0.88149627514992601</v>
      </c>
      <c r="E2367" s="14">
        <v>0.814990253632775</v>
      </c>
      <c r="F2367" s="14">
        <v>0.80344041777007202</v>
      </c>
      <c r="G2367" s="14">
        <v>0.80027555508452097</v>
      </c>
      <c r="H2367" s="14">
        <v>0.81694407244435996</v>
      </c>
      <c r="I2367" s="14">
        <v>0.86770205432925096</v>
      </c>
      <c r="J2367" s="38"/>
      <c r="K2367" s="14">
        <v>0.84803068931651904</v>
      </c>
      <c r="L2367" s="16">
        <v>0.81360451244518806</v>
      </c>
    </row>
    <row r="2368" spans="1:12" s="10" customFormat="1" ht="10.199999999999999" x14ac:dyDescent="0.2">
      <c r="A2368" s="71" t="s">
        <v>108</v>
      </c>
      <c r="B2368" s="11"/>
      <c r="C2368" s="37"/>
      <c r="D2368" s="11"/>
      <c r="E2368" s="11"/>
      <c r="F2368" s="11"/>
      <c r="G2368" s="11"/>
      <c r="H2368" s="11"/>
      <c r="I2368" s="11"/>
      <c r="J2368" s="37"/>
      <c r="K2368" s="11"/>
      <c r="L2368" s="13"/>
    </row>
    <row r="2369" spans="1:12" s="10" customFormat="1" ht="10.199999999999999" x14ac:dyDescent="0.2">
      <c r="A2369" s="72" t="s">
        <v>13</v>
      </c>
      <c r="B2369" s="14">
        <v>0.17010855400732999</v>
      </c>
      <c r="C2369" s="38"/>
      <c r="D2369" s="14">
        <v>0.118503724850073</v>
      </c>
      <c r="E2369" s="14">
        <v>0.185009746367226</v>
      </c>
      <c r="F2369" s="14">
        <v>0.196559582229928</v>
      </c>
      <c r="G2369" s="14">
        <v>0.199724444915479</v>
      </c>
      <c r="H2369" s="14">
        <v>0.18305592755564001</v>
      </c>
      <c r="I2369" s="14">
        <v>0.13229794567074901</v>
      </c>
      <c r="J2369" s="38"/>
      <c r="K2369" s="14">
        <v>0.15196931068348199</v>
      </c>
      <c r="L2369" s="16">
        <v>0.186395487554813</v>
      </c>
    </row>
    <row r="2370" spans="1:12" ht="21.6" x14ac:dyDescent="0.3">
      <c r="A2370" s="69" t="s">
        <v>854</v>
      </c>
      <c r="B2370" s="3"/>
      <c r="C2370" s="35"/>
      <c r="D2370" s="4"/>
      <c r="E2370" s="5"/>
      <c r="F2370" s="5"/>
      <c r="G2370" s="5"/>
      <c r="H2370" s="5"/>
      <c r="I2370" s="3"/>
      <c r="J2370" s="35"/>
      <c r="K2370" s="4"/>
      <c r="L2370" s="6"/>
    </row>
    <row r="2371" spans="1:12" s="10" customFormat="1" ht="10.199999999999999" x14ac:dyDescent="0.2">
      <c r="A2371" s="70" t="s">
        <v>12</v>
      </c>
      <c r="B2371" s="7">
        <v>979.89896819015098</v>
      </c>
      <c r="C2371" s="36"/>
      <c r="D2371" s="7">
        <v>164.23217037971099</v>
      </c>
      <c r="E2371" s="7">
        <v>164.731997393288</v>
      </c>
      <c r="F2371" s="7">
        <v>163.868849426563</v>
      </c>
      <c r="G2371" s="7">
        <v>162.604470279102</v>
      </c>
      <c r="H2371" s="7">
        <v>164.35185185185099</v>
      </c>
      <c r="I2371" s="7">
        <v>160.109628859629</v>
      </c>
      <c r="J2371" s="36"/>
      <c r="K2371" s="7">
        <v>488.25373700078597</v>
      </c>
      <c r="L2371" s="9">
        <v>491.64523118935602</v>
      </c>
    </row>
    <row r="2372" spans="1:12" s="10" customFormat="1" ht="10.199999999999999" x14ac:dyDescent="0.2">
      <c r="A2372" s="70" t="s">
        <v>38</v>
      </c>
      <c r="B2372" s="29">
        <v>3.0144831648277099</v>
      </c>
      <c r="C2372" s="39"/>
      <c r="D2372" s="29">
        <v>2.9439715623625098</v>
      </c>
      <c r="E2372" s="29">
        <v>2.9987816360598401</v>
      </c>
      <c r="F2372" s="29">
        <v>3.1574925162079301</v>
      </c>
      <c r="G2372" s="29">
        <v>3.1933002049658699</v>
      </c>
      <c r="H2372" s="29">
        <v>3.0054311885297902</v>
      </c>
      <c r="I2372" s="29">
        <v>2.7842865086640902</v>
      </c>
      <c r="J2372" s="39"/>
      <c r="K2372" s="29">
        <v>3.0674478137366998</v>
      </c>
      <c r="L2372" s="31">
        <v>2.96188387957449</v>
      </c>
    </row>
    <row r="2373" spans="1:12" ht="21.6" x14ac:dyDescent="0.3">
      <c r="A2373" s="69" t="s">
        <v>855</v>
      </c>
      <c r="B2373" s="3"/>
      <c r="C2373" s="35"/>
      <c r="D2373" s="4"/>
      <c r="E2373" s="5"/>
      <c r="F2373" s="5"/>
      <c r="G2373" s="5"/>
      <c r="H2373" s="5"/>
      <c r="I2373" s="3"/>
      <c r="J2373" s="35"/>
      <c r="K2373" s="4"/>
      <c r="L2373" s="6"/>
    </row>
    <row r="2374" spans="1:12" s="10" customFormat="1" ht="10.199999999999999" x14ac:dyDescent="0.2">
      <c r="A2374" s="70" t="s">
        <v>12</v>
      </c>
      <c r="B2374" s="7">
        <v>620.99432709647397</v>
      </c>
      <c r="C2374" s="36"/>
      <c r="D2374" s="7">
        <v>105.52839405085101</v>
      </c>
      <c r="E2374" s="7">
        <v>104.30813255295899</v>
      </c>
      <c r="F2374" s="7">
        <v>108.02417200057801</v>
      </c>
      <c r="G2374" s="7">
        <v>92.351312709768706</v>
      </c>
      <c r="H2374" s="7">
        <v>121.077996077996</v>
      </c>
      <c r="I2374" s="7">
        <v>89.704319704319701</v>
      </c>
      <c r="J2374" s="36"/>
      <c r="K2374" s="7">
        <v>310.22851943445301</v>
      </c>
      <c r="L2374" s="9">
        <v>310.76580766201698</v>
      </c>
    </row>
    <row r="2375" spans="1:12" s="10" customFormat="1" ht="10.199999999999999" x14ac:dyDescent="0.2">
      <c r="A2375" s="70" t="s">
        <v>38</v>
      </c>
      <c r="B2375" s="29">
        <v>3.3922888019697401</v>
      </c>
      <c r="C2375" s="39"/>
      <c r="D2375" s="29">
        <v>2.9815155437840901</v>
      </c>
      <c r="E2375" s="29">
        <v>3.4170000963912202</v>
      </c>
      <c r="F2375" s="29">
        <v>3.6152561329232999</v>
      </c>
      <c r="G2375" s="29">
        <v>3.4340578464848899</v>
      </c>
      <c r="H2375" s="29">
        <v>3.4769949195920402</v>
      </c>
      <c r="I2375" s="29">
        <v>3.42095318414751</v>
      </c>
      <c r="J2375" s="39"/>
      <c r="K2375" s="29">
        <v>3.4193514296687302</v>
      </c>
      <c r="L2375" s="31">
        <v>3.3652729633026199</v>
      </c>
    </row>
    <row r="2376" spans="1:12" ht="21.6" x14ac:dyDescent="0.3">
      <c r="A2376" s="69" t="s">
        <v>856</v>
      </c>
      <c r="B2376" s="3"/>
      <c r="C2376" s="35"/>
      <c r="D2376" s="4"/>
      <c r="E2376" s="5"/>
      <c r="F2376" s="5"/>
      <c r="G2376" s="5"/>
      <c r="H2376" s="5"/>
      <c r="I2376" s="3"/>
      <c r="J2376" s="35"/>
      <c r="K2376" s="4"/>
      <c r="L2376" s="6"/>
    </row>
    <row r="2377" spans="1:12" s="10" customFormat="1" ht="10.199999999999999" x14ac:dyDescent="0.2">
      <c r="A2377" s="70" t="s">
        <v>12</v>
      </c>
      <c r="B2377" s="7">
        <v>415.52519555884197</v>
      </c>
      <c r="C2377" s="36"/>
      <c r="D2377" s="7">
        <v>74.899045714558198</v>
      </c>
      <c r="E2377" s="7">
        <v>78.914397576905202</v>
      </c>
      <c r="F2377" s="7">
        <v>70.236749092008395</v>
      </c>
      <c r="G2377" s="7">
        <v>65.107616807984598</v>
      </c>
      <c r="H2377" s="7">
        <v>72.524697524697501</v>
      </c>
      <c r="I2377" s="7">
        <v>53.842688842689</v>
      </c>
      <c r="J2377" s="36"/>
      <c r="K2377" s="7">
        <v>196.583874900371</v>
      </c>
      <c r="L2377" s="9">
        <v>218.941320658471</v>
      </c>
    </row>
    <row r="2378" spans="1:12" s="10" customFormat="1" ht="10.199999999999999" x14ac:dyDescent="0.2">
      <c r="A2378" s="70" t="s">
        <v>38</v>
      </c>
      <c r="B2378" s="29">
        <v>2.9789440545568802</v>
      </c>
      <c r="C2378" s="39"/>
      <c r="D2378" s="29">
        <v>2.87801971798672</v>
      </c>
      <c r="E2378" s="29">
        <v>2.9787405843275798</v>
      </c>
      <c r="F2378" s="29">
        <v>2.7887577683798299</v>
      </c>
      <c r="G2378" s="29">
        <v>3.33509617932277</v>
      </c>
      <c r="H2378" s="29">
        <v>3.0803041897838099</v>
      </c>
      <c r="I2378" s="29">
        <v>2.8005341399060399</v>
      </c>
      <c r="J2378" s="39"/>
      <c r="K2378" s="29">
        <v>2.9235880075835099</v>
      </c>
      <c r="L2378" s="31">
        <v>3.0286473548771</v>
      </c>
    </row>
    <row r="2379" spans="1:12" x14ac:dyDescent="0.3">
      <c r="A2379" s="69" t="s">
        <v>857</v>
      </c>
      <c r="B2379" s="3"/>
      <c r="C2379" s="35"/>
      <c r="D2379" s="4"/>
      <c r="E2379" s="5"/>
      <c r="F2379" s="5"/>
      <c r="G2379" s="5"/>
      <c r="H2379" s="5"/>
      <c r="I2379" s="3"/>
      <c r="J2379" s="35"/>
      <c r="K2379" s="4"/>
      <c r="L2379" s="6"/>
    </row>
    <row r="2380" spans="1:12" s="10" customFormat="1" ht="10.199999999999999" x14ac:dyDescent="0.2">
      <c r="A2380" s="70" t="s">
        <v>12</v>
      </c>
      <c r="B2380" s="7">
        <v>979.89896819015098</v>
      </c>
      <c r="C2380" s="36"/>
      <c r="D2380" s="7">
        <v>164.23217037971099</v>
      </c>
      <c r="E2380" s="7">
        <v>164.731997393288</v>
      </c>
      <c r="F2380" s="7">
        <v>163.868849426563</v>
      </c>
      <c r="G2380" s="7">
        <v>162.604470279102</v>
      </c>
      <c r="H2380" s="7">
        <v>164.35185185185099</v>
      </c>
      <c r="I2380" s="7">
        <v>160.109628859629</v>
      </c>
      <c r="J2380" s="36"/>
      <c r="K2380" s="7">
        <v>488.25373700078597</v>
      </c>
      <c r="L2380" s="9">
        <v>491.64523118935602</v>
      </c>
    </row>
    <row r="2381" spans="1:12" s="10" customFormat="1" ht="10.199999999999999" x14ac:dyDescent="0.2">
      <c r="A2381" s="70" t="s">
        <v>38</v>
      </c>
      <c r="B2381" s="29">
        <v>3.0842886918116399</v>
      </c>
      <c r="C2381" s="39"/>
      <c r="D2381" s="29">
        <v>2.9879422065373298</v>
      </c>
      <c r="E2381" s="29">
        <v>3.05806394428026</v>
      </c>
      <c r="F2381" s="29">
        <v>3.2113329317701802</v>
      </c>
      <c r="G2381" s="29">
        <v>3.0885632161958498</v>
      </c>
      <c r="H2381" s="29">
        <v>3.21922209246154</v>
      </c>
      <c r="I2381" s="29">
        <v>2.9372209781732002</v>
      </c>
      <c r="J2381" s="39"/>
      <c r="K2381" s="29">
        <v>3.12679510130015</v>
      </c>
      <c r="L2381" s="31">
        <v>3.04207550237623</v>
      </c>
    </row>
    <row r="2382" spans="1:12" ht="42" x14ac:dyDescent="0.3">
      <c r="A2382" s="69" t="s">
        <v>858</v>
      </c>
      <c r="B2382" s="3"/>
      <c r="C2382" s="35"/>
      <c r="D2382" s="17"/>
      <c r="E2382" s="18"/>
      <c r="F2382" s="18"/>
      <c r="G2382" s="18"/>
      <c r="H2382" s="18"/>
      <c r="I2382" s="19"/>
      <c r="J2382" s="35"/>
      <c r="K2382" s="4"/>
      <c r="L2382" s="6"/>
    </row>
    <row r="2383" spans="1:12" s="10" customFormat="1" ht="10.199999999999999" x14ac:dyDescent="0.2">
      <c r="A2383" s="70" t="s">
        <v>12</v>
      </c>
      <c r="B2383" s="7">
        <v>979.89896819015098</v>
      </c>
      <c r="C2383" s="36"/>
      <c r="D2383" s="7">
        <v>164.23217037971099</v>
      </c>
      <c r="E2383" s="7">
        <v>164.731997393288</v>
      </c>
      <c r="F2383" s="7">
        <v>163.868849426563</v>
      </c>
      <c r="G2383" s="7">
        <v>162.604470279102</v>
      </c>
      <c r="H2383" s="7">
        <v>164.35185185185099</v>
      </c>
      <c r="I2383" s="7">
        <v>160.109628859629</v>
      </c>
      <c r="J2383" s="36"/>
      <c r="K2383" s="7">
        <v>488.25373700078597</v>
      </c>
      <c r="L2383" s="9">
        <v>491.64523118935602</v>
      </c>
    </row>
    <row r="2384" spans="1:12" s="10" customFormat="1" ht="15.6" x14ac:dyDescent="0.3">
      <c r="A2384" s="71" t="s">
        <v>107</v>
      </c>
      <c r="B2384" s="11"/>
      <c r="C2384" s="37"/>
      <c r="D2384" s="11"/>
      <c r="E2384" s="25"/>
      <c r="F2384" s="21"/>
      <c r="G2384" s="21"/>
      <c r="H2384" s="11"/>
      <c r="I2384" s="11"/>
      <c r="J2384" s="37"/>
      <c r="K2384" s="11"/>
      <c r="L2384" s="13"/>
    </row>
    <row r="2385" spans="1:12" s="10" customFormat="1" ht="15.6" x14ac:dyDescent="0.3">
      <c r="A2385" s="72" t="s">
        <v>13</v>
      </c>
      <c r="B2385" s="14">
        <v>0.71085411512604402</v>
      </c>
      <c r="C2385" s="38"/>
      <c r="D2385" s="14">
        <v>0.64950758889068805</v>
      </c>
      <c r="E2385" s="26">
        <v>0.63784501197759702</v>
      </c>
      <c r="F2385" s="23">
        <v>0.78372081144080796</v>
      </c>
      <c r="G2385" s="23">
        <v>0.78371221605014596</v>
      </c>
      <c r="H2385" s="14">
        <v>0.76057041549999505</v>
      </c>
      <c r="I2385" s="14">
        <v>0.64929259532003603</v>
      </c>
      <c r="J2385" s="38"/>
      <c r="K2385" s="14">
        <v>0.68541820641259299</v>
      </c>
      <c r="L2385" s="16">
        <v>0.73611456045429902</v>
      </c>
    </row>
    <row r="2386" spans="1:12" s="10" customFormat="1" ht="15.6" x14ac:dyDescent="0.3">
      <c r="A2386" s="71" t="s">
        <v>108</v>
      </c>
      <c r="B2386" s="11"/>
      <c r="C2386" s="37"/>
      <c r="D2386" s="11"/>
      <c r="E2386" s="21"/>
      <c r="F2386" s="25"/>
      <c r="G2386" s="25"/>
      <c r="H2386" s="11"/>
      <c r="I2386" s="11"/>
      <c r="J2386" s="37"/>
      <c r="K2386" s="11"/>
      <c r="L2386" s="13"/>
    </row>
    <row r="2387" spans="1:12" s="10" customFormat="1" ht="15.6" x14ac:dyDescent="0.3">
      <c r="A2387" s="72" t="s">
        <v>13</v>
      </c>
      <c r="B2387" s="14">
        <v>0.28914588487395199</v>
      </c>
      <c r="C2387" s="38"/>
      <c r="D2387" s="14">
        <v>0.35049241110931301</v>
      </c>
      <c r="E2387" s="23">
        <v>0.36215498802240198</v>
      </c>
      <c r="F2387" s="26">
        <v>0.21627918855919301</v>
      </c>
      <c r="G2387" s="26">
        <v>0.21628778394985901</v>
      </c>
      <c r="H2387" s="14">
        <v>0.23942958450000801</v>
      </c>
      <c r="I2387" s="14">
        <v>0.35070740467996198</v>
      </c>
      <c r="J2387" s="38"/>
      <c r="K2387" s="14">
        <v>0.31458179358741101</v>
      </c>
      <c r="L2387" s="16">
        <v>0.26388543954569998</v>
      </c>
    </row>
    <row r="2388" spans="1:12" ht="31.8" x14ac:dyDescent="0.3">
      <c r="A2388" s="69" t="s">
        <v>859</v>
      </c>
      <c r="B2388" s="3"/>
      <c r="C2388" s="35"/>
      <c r="D2388" s="17"/>
      <c r="E2388" s="18"/>
      <c r="F2388" s="18"/>
      <c r="G2388" s="18"/>
      <c r="H2388" s="18"/>
      <c r="I2388" s="19"/>
      <c r="J2388" s="35"/>
      <c r="K2388" s="4"/>
      <c r="L2388" s="6"/>
    </row>
    <row r="2389" spans="1:12" s="10" customFormat="1" ht="10.199999999999999" x14ac:dyDescent="0.2">
      <c r="A2389" s="70" t="s">
        <v>12</v>
      </c>
      <c r="B2389" s="7">
        <v>979.89896819015098</v>
      </c>
      <c r="C2389" s="36"/>
      <c r="D2389" s="7">
        <v>164.23217037971099</v>
      </c>
      <c r="E2389" s="7">
        <v>164.731997393288</v>
      </c>
      <c r="F2389" s="7">
        <v>163.868849426563</v>
      </c>
      <c r="G2389" s="7">
        <v>162.604470279102</v>
      </c>
      <c r="H2389" s="7">
        <v>164.35185185185099</v>
      </c>
      <c r="I2389" s="7">
        <v>160.109628859629</v>
      </c>
      <c r="J2389" s="36"/>
      <c r="K2389" s="7">
        <v>488.25373700078597</v>
      </c>
      <c r="L2389" s="9">
        <v>491.64523118935602</v>
      </c>
    </row>
    <row r="2390" spans="1:12" s="10" customFormat="1" ht="15.6" x14ac:dyDescent="0.3">
      <c r="A2390" s="71" t="s">
        <v>107</v>
      </c>
      <c r="B2390" s="11"/>
      <c r="C2390" s="37"/>
      <c r="D2390" s="11"/>
      <c r="E2390" s="11"/>
      <c r="F2390" s="11"/>
      <c r="G2390" s="11"/>
      <c r="H2390" s="11"/>
      <c r="I2390" s="21"/>
      <c r="J2390" s="37"/>
      <c r="K2390" s="11"/>
      <c r="L2390" s="13"/>
    </row>
    <row r="2391" spans="1:12" s="10" customFormat="1" ht="15.6" x14ac:dyDescent="0.3">
      <c r="A2391" s="72" t="s">
        <v>13</v>
      </c>
      <c r="B2391" s="14">
        <v>0.84785711298435096</v>
      </c>
      <c r="C2391" s="38"/>
      <c r="D2391" s="14">
        <v>0.82182625589863301</v>
      </c>
      <c r="E2391" s="14">
        <v>0.80454200167787304</v>
      </c>
      <c r="F2391" s="14">
        <v>0.89620927408607698</v>
      </c>
      <c r="G2391" s="14">
        <v>0.84346209829025698</v>
      </c>
      <c r="H2391" s="14">
        <v>0.81894162175852503</v>
      </c>
      <c r="I2391" s="23">
        <v>0.90378154165226299</v>
      </c>
      <c r="J2391" s="38"/>
      <c r="K2391" s="14">
        <v>0.85009675375445304</v>
      </c>
      <c r="L2391" s="16">
        <v>0.84563292182745697</v>
      </c>
    </row>
    <row r="2392" spans="1:12" s="10" customFormat="1" ht="13.2" x14ac:dyDescent="0.3">
      <c r="A2392" s="71" t="s">
        <v>108</v>
      </c>
      <c r="B2392" s="11"/>
      <c r="C2392" s="37"/>
      <c r="D2392" s="11"/>
      <c r="E2392" s="11"/>
      <c r="F2392" s="11"/>
      <c r="G2392" s="11"/>
      <c r="H2392" s="11"/>
      <c r="I2392" s="25"/>
      <c r="J2392" s="37"/>
      <c r="K2392" s="11"/>
      <c r="L2392" s="13"/>
    </row>
    <row r="2393" spans="1:12" s="10" customFormat="1" ht="13.2" x14ac:dyDescent="0.3">
      <c r="A2393" s="72" t="s">
        <v>13</v>
      </c>
      <c r="B2393" s="14">
        <v>0.15214288701564699</v>
      </c>
      <c r="C2393" s="38"/>
      <c r="D2393" s="14">
        <v>0.17817374410136699</v>
      </c>
      <c r="E2393" s="14">
        <v>0.19545799832212499</v>
      </c>
      <c r="F2393" s="14">
        <v>0.10379072591392299</v>
      </c>
      <c r="G2393" s="14">
        <v>0.15653790170974699</v>
      </c>
      <c r="H2393" s="14">
        <v>0.181058378241477</v>
      </c>
      <c r="I2393" s="26">
        <v>9.6218458347735805E-2</v>
      </c>
      <c r="J2393" s="38"/>
      <c r="K2393" s="14">
        <v>0.14990324624554899</v>
      </c>
      <c r="L2393" s="16">
        <v>0.154367078172543</v>
      </c>
    </row>
    <row r="2394" spans="1:12" ht="31.8" x14ac:dyDescent="0.3">
      <c r="A2394" s="69" t="s">
        <v>860</v>
      </c>
      <c r="B2394" s="3"/>
      <c r="C2394" s="35"/>
      <c r="D2394" s="4"/>
      <c r="E2394" s="5"/>
      <c r="F2394" s="5"/>
      <c r="G2394" s="5"/>
      <c r="H2394" s="5"/>
      <c r="I2394" s="3"/>
      <c r="J2394" s="35"/>
      <c r="K2394" s="4"/>
      <c r="L2394" s="6"/>
    </row>
    <row r="2395" spans="1:12" s="10" customFormat="1" ht="10.199999999999999" x14ac:dyDescent="0.2">
      <c r="A2395" s="70" t="s">
        <v>12</v>
      </c>
      <c r="B2395" s="7">
        <v>979.89896819015098</v>
      </c>
      <c r="C2395" s="36"/>
      <c r="D2395" s="7">
        <v>164.23217037971099</v>
      </c>
      <c r="E2395" s="7">
        <v>164.731997393288</v>
      </c>
      <c r="F2395" s="7">
        <v>163.868849426563</v>
      </c>
      <c r="G2395" s="7">
        <v>162.604470279102</v>
      </c>
      <c r="H2395" s="7">
        <v>164.35185185185099</v>
      </c>
      <c r="I2395" s="7">
        <v>160.109628859629</v>
      </c>
      <c r="J2395" s="36"/>
      <c r="K2395" s="7">
        <v>488.25373700078597</v>
      </c>
      <c r="L2395" s="9">
        <v>491.64523118935602</v>
      </c>
    </row>
    <row r="2396" spans="1:12" s="10" customFormat="1" ht="10.199999999999999" x14ac:dyDescent="0.2">
      <c r="A2396" s="71" t="s">
        <v>107</v>
      </c>
      <c r="B2396" s="11"/>
      <c r="C2396" s="37"/>
      <c r="D2396" s="11"/>
      <c r="E2396" s="11"/>
      <c r="F2396" s="11"/>
      <c r="G2396" s="11"/>
      <c r="H2396" s="11"/>
      <c r="I2396" s="11"/>
      <c r="J2396" s="37"/>
      <c r="K2396" s="11"/>
      <c r="L2396" s="13"/>
    </row>
    <row r="2397" spans="1:12" s="10" customFormat="1" ht="10.199999999999999" x14ac:dyDescent="0.2">
      <c r="A2397" s="72" t="s">
        <v>13</v>
      </c>
      <c r="B2397" s="14">
        <v>0.57867910331021599</v>
      </c>
      <c r="C2397" s="38"/>
      <c r="D2397" s="14">
        <v>0.56246401982064298</v>
      </c>
      <c r="E2397" s="14">
        <v>0.58561086528720097</v>
      </c>
      <c r="F2397" s="14">
        <v>0.59810420715804002</v>
      </c>
      <c r="G2397" s="14">
        <v>0.55477850531935502</v>
      </c>
      <c r="H2397" s="14">
        <v>0.59242869806250198</v>
      </c>
      <c r="I2397" s="14">
        <v>0.57845774658470905</v>
      </c>
      <c r="J2397" s="38"/>
      <c r="K2397" s="14">
        <v>0.58885359695860595</v>
      </c>
      <c r="L2397" s="16">
        <v>0.56857479591381299</v>
      </c>
    </row>
    <row r="2398" spans="1:12" s="10" customFormat="1" ht="10.199999999999999" x14ac:dyDescent="0.2">
      <c r="A2398" s="71" t="s">
        <v>108</v>
      </c>
      <c r="B2398" s="11"/>
      <c r="C2398" s="37"/>
      <c r="D2398" s="11"/>
      <c r="E2398" s="11"/>
      <c r="F2398" s="11"/>
      <c r="G2398" s="11"/>
      <c r="H2398" s="11"/>
      <c r="I2398" s="11"/>
      <c r="J2398" s="37"/>
      <c r="K2398" s="11"/>
      <c r="L2398" s="13"/>
    </row>
    <row r="2399" spans="1:12" s="10" customFormat="1" ht="10.199999999999999" x14ac:dyDescent="0.2">
      <c r="A2399" s="72" t="s">
        <v>13</v>
      </c>
      <c r="B2399" s="14">
        <v>0.42132089668977701</v>
      </c>
      <c r="C2399" s="38"/>
      <c r="D2399" s="14">
        <v>0.43753598017935802</v>
      </c>
      <c r="E2399" s="14">
        <v>0.41438913471279798</v>
      </c>
      <c r="F2399" s="14">
        <v>0.40189579284195998</v>
      </c>
      <c r="G2399" s="14">
        <v>0.44522149468065098</v>
      </c>
      <c r="H2399" s="14">
        <v>0.40757130193750102</v>
      </c>
      <c r="I2399" s="14">
        <v>0.421542253415291</v>
      </c>
      <c r="J2399" s="38"/>
      <c r="K2399" s="14">
        <v>0.41114640304139999</v>
      </c>
      <c r="L2399" s="16">
        <v>0.43142520408618701</v>
      </c>
    </row>
    <row r="2400" spans="1:12" ht="31.8" x14ac:dyDescent="0.3">
      <c r="A2400" s="69" t="s">
        <v>861</v>
      </c>
      <c r="B2400" s="3"/>
      <c r="C2400" s="35"/>
      <c r="D2400" s="17"/>
      <c r="E2400" s="18"/>
      <c r="F2400" s="18"/>
      <c r="G2400" s="18"/>
      <c r="H2400" s="18"/>
      <c r="I2400" s="19"/>
      <c r="J2400" s="35"/>
      <c r="K2400" s="4"/>
      <c r="L2400" s="6"/>
    </row>
    <row r="2401" spans="1:12" s="10" customFormat="1" ht="10.199999999999999" x14ac:dyDescent="0.2">
      <c r="A2401" s="70" t="s">
        <v>12</v>
      </c>
      <c r="B2401" s="7">
        <v>979.89896819015098</v>
      </c>
      <c r="C2401" s="36"/>
      <c r="D2401" s="7">
        <v>164.23217037971099</v>
      </c>
      <c r="E2401" s="7">
        <v>164.731997393288</v>
      </c>
      <c r="F2401" s="7">
        <v>163.868849426563</v>
      </c>
      <c r="G2401" s="7">
        <v>162.604470279102</v>
      </c>
      <c r="H2401" s="7">
        <v>164.35185185185099</v>
      </c>
      <c r="I2401" s="7">
        <v>160.109628859629</v>
      </c>
      <c r="J2401" s="36"/>
      <c r="K2401" s="7">
        <v>488.25373700078597</v>
      </c>
      <c r="L2401" s="9">
        <v>491.64523118935602</v>
      </c>
    </row>
    <row r="2402" spans="1:12" s="10" customFormat="1" ht="15.6" x14ac:dyDescent="0.3">
      <c r="A2402" s="71" t="s">
        <v>107</v>
      </c>
      <c r="B2402" s="11"/>
      <c r="C2402" s="37"/>
      <c r="D2402" s="11"/>
      <c r="E2402" s="11"/>
      <c r="F2402" s="11"/>
      <c r="G2402" s="11"/>
      <c r="H2402" s="11"/>
      <c r="I2402" s="21"/>
      <c r="J2402" s="37"/>
      <c r="K2402" s="11"/>
      <c r="L2402" s="13"/>
    </row>
    <row r="2403" spans="1:12" s="10" customFormat="1" ht="15.6" x14ac:dyDescent="0.3">
      <c r="A2403" s="72" t="s">
        <v>13</v>
      </c>
      <c r="B2403" s="14">
        <v>0.67705079140438895</v>
      </c>
      <c r="C2403" s="38"/>
      <c r="D2403" s="14">
        <v>0.62320844986164503</v>
      </c>
      <c r="E2403" s="14">
        <v>0.65690381611490301</v>
      </c>
      <c r="F2403" s="14">
        <v>0.68273500927792996</v>
      </c>
      <c r="G2403" s="14">
        <v>0.64833714550030297</v>
      </c>
      <c r="H2403" s="14">
        <v>0.65187629272136505</v>
      </c>
      <c r="I2403" s="23">
        <v>0.80219299959422097</v>
      </c>
      <c r="J2403" s="38"/>
      <c r="K2403" s="14">
        <v>0.64976264564119102</v>
      </c>
      <c r="L2403" s="16">
        <v>0.70415069657884599</v>
      </c>
    </row>
    <row r="2404" spans="1:12" s="10" customFormat="1" ht="13.2" x14ac:dyDescent="0.3">
      <c r="A2404" s="71" t="s">
        <v>108</v>
      </c>
      <c r="B2404" s="11"/>
      <c r="C2404" s="37"/>
      <c r="D2404" s="11"/>
      <c r="E2404" s="11"/>
      <c r="F2404" s="11"/>
      <c r="G2404" s="11"/>
      <c r="H2404" s="11"/>
      <c r="I2404" s="25"/>
      <c r="J2404" s="37"/>
      <c r="K2404" s="11"/>
      <c r="L2404" s="13"/>
    </row>
    <row r="2405" spans="1:12" s="10" customFormat="1" ht="13.2" x14ac:dyDescent="0.3">
      <c r="A2405" s="72" t="s">
        <v>13</v>
      </c>
      <c r="B2405" s="14">
        <v>0.322949208595607</v>
      </c>
      <c r="C2405" s="38"/>
      <c r="D2405" s="14">
        <v>0.37679155013835702</v>
      </c>
      <c r="E2405" s="14">
        <v>0.343096183885096</v>
      </c>
      <c r="F2405" s="14">
        <v>0.31726499072206998</v>
      </c>
      <c r="G2405" s="14">
        <v>0.35166285449970303</v>
      </c>
      <c r="H2405" s="14">
        <v>0.34812370727863801</v>
      </c>
      <c r="I2405" s="26">
        <v>0.19780700040577701</v>
      </c>
      <c r="J2405" s="38"/>
      <c r="K2405" s="14">
        <v>0.35023735435881398</v>
      </c>
      <c r="L2405" s="16">
        <v>0.29584930342115201</v>
      </c>
    </row>
    <row r="2406" spans="1:12" ht="31.8" x14ac:dyDescent="0.3">
      <c r="A2406" s="69" t="s">
        <v>862</v>
      </c>
      <c r="B2406" s="3"/>
      <c r="C2406" s="35"/>
      <c r="D2406" s="4"/>
      <c r="E2406" s="5"/>
      <c r="F2406" s="5"/>
      <c r="G2406" s="5"/>
      <c r="H2406" s="5"/>
      <c r="I2406" s="3"/>
      <c r="J2406" s="35"/>
      <c r="K2406" s="4"/>
      <c r="L2406" s="6"/>
    </row>
    <row r="2407" spans="1:12" s="10" customFormat="1" ht="10.199999999999999" x14ac:dyDescent="0.2">
      <c r="A2407" s="70" t="s">
        <v>12</v>
      </c>
      <c r="B2407" s="7">
        <v>979.89896819015098</v>
      </c>
      <c r="C2407" s="36"/>
      <c r="D2407" s="7">
        <v>164.23217037971099</v>
      </c>
      <c r="E2407" s="7">
        <v>164.731997393288</v>
      </c>
      <c r="F2407" s="7">
        <v>163.868849426563</v>
      </c>
      <c r="G2407" s="7">
        <v>162.604470279102</v>
      </c>
      <c r="H2407" s="7">
        <v>164.35185185185099</v>
      </c>
      <c r="I2407" s="7">
        <v>160.109628859629</v>
      </c>
      <c r="J2407" s="36"/>
      <c r="K2407" s="7">
        <v>488.25373700078597</v>
      </c>
      <c r="L2407" s="9">
        <v>491.64523118935602</v>
      </c>
    </row>
    <row r="2408" spans="1:12" s="10" customFormat="1" ht="10.199999999999999" x14ac:dyDescent="0.2">
      <c r="A2408" s="71" t="s">
        <v>107</v>
      </c>
      <c r="B2408" s="11"/>
      <c r="C2408" s="37"/>
      <c r="D2408" s="11"/>
      <c r="E2408" s="11"/>
      <c r="F2408" s="11"/>
      <c r="G2408" s="11"/>
      <c r="H2408" s="11"/>
      <c r="I2408" s="11"/>
      <c r="J2408" s="37"/>
      <c r="K2408" s="11"/>
      <c r="L2408" s="13"/>
    </row>
    <row r="2409" spans="1:12" s="10" customFormat="1" ht="10.199999999999999" x14ac:dyDescent="0.2">
      <c r="A2409" s="72" t="s">
        <v>13</v>
      </c>
      <c r="B2409" s="14">
        <v>0.709477379362348</v>
      </c>
      <c r="C2409" s="38"/>
      <c r="D2409" s="14">
        <v>0.69577522876230102</v>
      </c>
      <c r="E2409" s="14">
        <v>0.74504276714009299</v>
      </c>
      <c r="F2409" s="14">
        <v>0.698315002531264</v>
      </c>
      <c r="G2409" s="14">
        <v>0.72708562310894898</v>
      </c>
      <c r="H2409" s="14">
        <v>0.70472485261217799</v>
      </c>
      <c r="I2409" s="14">
        <v>0.68536046529103101</v>
      </c>
      <c r="J2409" s="38"/>
      <c r="K2409" s="14">
        <v>0.71120381007932598</v>
      </c>
      <c r="L2409" s="16">
        <v>0.70776285800474803</v>
      </c>
    </row>
    <row r="2410" spans="1:12" s="10" customFormat="1" ht="10.199999999999999" x14ac:dyDescent="0.2">
      <c r="A2410" s="71" t="s">
        <v>108</v>
      </c>
      <c r="B2410" s="11"/>
      <c r="C2410" s="37"/>
      <c r="D2410" s="11"/>
      <c r="E2410" s="11"/>
      <c r="F2410" s="11"/>
      <c r="G2410" s="11"/>
      <c r="H2410" s="11"/>
      <c r="I2410" s="11"/>
      <c r="J2410" s="37"/>
      <c r="K2410" s="11"/>
      <c r="L2410" s="13"/>
    </row>
    <row r="2411" spans="1:12" s="10" customFormat="1" ht="10.199999999999999" x14ac:dyDescent="0.2">
      <c r="A2411" s="72" t="s">
        <v>13</v>
      </c>
      <c r="B2411" s="14">
        <v>0.290522620637649</v>
      </c>
      <c r="C2411" s="38"/>
      <c r="D2411" s="14">
        <v>0.30422477123769898</v>
      </c>
      <c r="E2411" s="14">
        <v>0.25495723285990501</v>
      </c>
      <c r="F2411" s="14">
        <v>0.301684997468736</v>
      </c>
      <c r="G2411" s="14">
        <v>0.27291437689105602</v>
      </c>
      <c r="H2411" s="14">
        <v>0.29527514738782401</v>
      </c>
      <c r="I2411" s="14">
        <v>0.31463953470896799</v>
      </c>
      <c r="J2411" s="38"/>
      <c r="K2411" s="14">
        <v>0.28879618992067801</v>
      </c>
      <c r="L2411" s="16">
        <v>0.29223714199525003</v>
      </c>
    </row>
    <row r="2412" spans="1:12" ht="31.8" x14ac:dyDescent="0.3">
      <c r="A2412" s="69" t="s">
        <v>863</v>
      </c>
      <c r="B2412" s="3"/>
      <c r="C2412" s="35"/>
      <c r="D2412" s="17"/>
      <c r="E2412" s="18"/>
      <c r="F2412" s="18"/>
      <c r="G2412" s="18"/>
      <c r="H2412" s="18"/>
      <c r="I2412" s="19"/>
      <c r="J2412" s="35"/>
      <c r="K2412" s="4"/>
      <c r="L2412" s="6"/>
    </row>
    <row r="2413" spans="1:12" s="10" customFormat="1" ht="10.199999999999999" x14ac:dyDescent="0.2">
      <c r="A2413" s="70" t="s">
        <v>12</v>
      </c>
      <c r="B2413" s="7">
        <v>979.89896819015098</v>
      </c>
      <c r="C2413" s="36"/>
      <c r="D2413" s="7">
        <v>164.23217037971099</v>
      </c>
      <c r="E2413" s="7">
        <v>164.731997393288</v>
      </c>
      <c r="F2413" s="7">
        <v>163.868849426563</v>
      </c>
      <c r="G2413" s="7">
        <v>162.604470279102</v>
      </c>
      <c r="H2413" s="7">
        <v>164.35185185185099</v>
      </c>
      <c r="I2413" s="7">
        <v>160.109628859629</v>
      </c>
      <c r="J2413" s="36"/>
      <c r="K2413" s="7">
        <v>488.25373700078597</v>
      </c>
      <c r="L2413" s="9">
        <v>491.64523118935602</v>
      </c>
    </row>
    <row r="2414" spans="1:12" s="10" customFormat="1" ht="15.6" x14ac:dyDescent="0.3">
      <c r="A2414" s="71" t="s">
        <v>107</v>
      </c>
      <c r="B2414" s="11"/>
      <c r="C2414" s="37"/>
      <c r="D2414" s="11"/>
      <c r="E2414" s="11"/>
      <c r="F2414" s="11"/>
      <c r="G2414" s="25"/>
      <c r="H2414" s="11"/>
      <c r="I2414" s="21"/>
      <c r="J2414" s="37"/>
      <c r="K2414" s="11"/>
      <c r="L2414" s="13"/>
    </row>
    <row r="2415" spans="1:12" s="10" customFormat="1" ht="15.6" x14ac:dyDescent="0.3">
      <c r="A2415" s="72" t="s">
        <v>13</v>
      </c>
      <c r="B2415" s="14">
        <v>0.57672327538359802</v>
      </c>
      <c r="C2415" s="38"/>
      <c r="D2415" s="14">
        <v>0.58002876540968296</v>
      </c>
      <c r="E2415" s="14">
        <v>0.55732725006628203</v>
      </c>
      <c r="F2415" s="14">
        <v>0.59855487836024701</v>
      </c>
      <c r="G2415" s="26">
        <v>0.46868860041842098</v>
      </c>
      <c r="H2415" s="14">
        <v>0.58720153086350502</v>
      </c>
      <c r="I2415" s="23">
        <v>0.66990667127549097</v>
      </c>
      <c r="J2415" s="38"/>
      <c r="K2415" s="14">
        <v>0.56082463259062298</v>
      </c>
      <c r="L2415" s="16">
        <v>0.59251224528397906</v>
      </c>
    </row>
    <row r="2416" spans="1:12" s="10" customFormat="1" ht="15.6" x14ac:dyDescent="0.3">
      <c r="A2416" s="71" t="s">
        <v>108</v>
      </c>
      <c r="B2416" s="11"/>
      <c r="C2416" s="37"/>
      <c r="D2416" s="11"/>
      <c r="E2416" s="11"/>
      <c r="F2416" s="11"/>
      <c r="G2416" s="21"/>
      <c r="H2416" s="11"/>
      <c r="I2416" s="25"/>
      <c r="J2416" s="37"/>
      <c r="K2416" s="11"/>
      <c r="L2416" s="13"/>
    </row>
    <row r="2417" spans="1:12" s="10" customFormat="1" ht="15.6" x14ac:dyDescent="0.3">
      <c r="A2417" s="72" t="s">
        <v>13</v>
      </c>
      <c r="B2417" s="14">
        <v>0.42327672461639498</v>
      </c>
      <c r="C2417" s="38"/>
      <c r="D2417" s="14">
        <v>0.41997123459031899</v>
      </c>
      <c r="E2417" s="14">
        <v>0.44267274993371603</v>
      </c>
      <c r="F2417" s="14">
        <v>0.40144512163975299</v>
      </c>
      <c r="G2417" s="23">
        <v>0.53131139958158402</v>
      </c>
      <c r="H2417" s="14">
        <v>0.41279846913649898</v>
      </c>
      <c r="I2417" s="26">
        <v>0.33009332872450797</v>
      </c>
      <c r="J2417" s="38"/>
      <c r="K2417" s="14">
        <v>0.43917536740938301</v>
      </c>
      <c r="L2417" s="16">
        <v>0.40748775471602</v>
      </c>
    </row>
    <row r="2418" spans="1:12" ht="31.8" x14ac:dyDescent="0.3">
      <c r="A2418" s="69" t="s">
        <v>864</v>
      </c>
      <c r="B2418" s="3"/>
      <c r="C2418" s="35"/>
      <c r="D2418" s="4"/>
      <c r="E2418" s="5"/>
      <c r="F2418" s="5"/>
      <c r="G2418" s="5"/>
      <c r="H2418" s="5"/>
      <c r="I2418" s="3"/>
      <c r="J2418" s="35"/>
      <c r="K2418" s="4"/>
      <c r="L2418" s="6"/>
    </row>
    <row r="2419" spans="1:12" s="10" customFormat="1" ht="10.199999999999999" x14ac:dyDescent="0.2">
      <c r="A2419" s="70" t="s">
        <v>12</v>
      </c>
      <c r="B2419" s="7">
        <v>979.89896819015098</v>
      </c>
      <c r="C2419" s="36"/>
      <c r="D2419" s="7">
        <v>164.23217037971099</v>
      </c>
      <c r="E2419" s="7">
        <v>164.731997393288</v>
      </c>
      <c r="F2419" s="7">
        <v>163.868849426563</v>
      </c>
      <c r="G2419" s="7">
        <v>162.604470279102</v>
      </c>
      <c r="H2419" s="7">
        <v>164.35185185185099</v>
      </c>
      <c r="I2419" s="7">
        <v>160.109628859629</v>
      </c>
      <c r="J2419" s="36"/>
      <c r="K2419" s="7">
        <v>488.25373700078597</v>
      </c>
      <c r="L2419" s="9">
        <v>491.64523118935602</v>
      </c>
    </row>
    <row r="2420" spans="1:12" s="10" customFormat="1" ht="10.199999999999999" x14ac:dyDescent="0.2">
      <c r="A2420" s="71" t="s">
        <v>107</v>
      </c>
      <c r="B2420" s="11"/>
      <c r="C2420" s="37"/>
      <c r="D2420" s="11"/>
      <c r="E2420" s="11"/>
      <c r="F2420" s="11"/>
      <c r="G2420" s="11"/>
      <c r="H2420" s="11"/>
      <c r="I2420" s="11"/>
      <c r="J2420" s="37"/>
      <c r="K2420" s="11"/>
      <c r="L2420" s="13"/>
    </row>
    <row r="2421" spans="1:12" s="10" customFormat="1" ht="10.199999999999999" x14ac:dyDescent="0.2">
      <c r="A2421" s="72" t="s">
        <v>13</v>
      </c>
      <c r="B2421" s="14">
        <v>0.58326709249077002</v>
      </c>
      <c r="C2421" s="38"/>
      <c r="D2421" s="14">
        <v>0.53605358811677495</v>
      </c>
      <c r="E2421" s="14">
        <v>0.59044544536372401</v>
      </c>
      <c r="F2421" s="14">
        <v>0.62704462155706397</v>
      </c>
      <c r="G2421" s="14">
        <v>0.58750514536450704</v>
      </c>
      <c r="H2421" s="14">
        <v>0.59292116334370004</v>
      </c>
      <c r="I2421" s="14">
        <v>0.56529133290250699</v>
      </c>
      <c r="J2421" s="38"/>
      <c r="K2421" s="14">
        <v>0.59681799457673501</v>
      </c>
      <c r="L2421" s="16">
        <v>0.56980966798327604</v>
      </c>
    </row>
    <row r="2422" spans="1:12" s="10" customFormat="1" ht="10.199999999999999" x14ac:dyDescent="0.2">
      <c r="A2422" s="71" t="s">
        <v>108</v>
      </c>
      <c r="B2422" s="11"/>
      <c r="C2422" s="37"/>
      <c r="D2422" s="11"/>
      <c r="E2422" s="11"/>
      <c r="F2422" s="11"/>
      <c r="G2422" s="11"/>
      <c r="H2422" s="11"/>
      <c r="I2422" s="11"/>
      <c r="J2422" s="37"/>
      <c r="K2422" s="11"/>
      <c r="L2422" s="13"/>
    </row>
    <row r="2423" spans="1:12" s="10" customFormat="1" ht="10.199999999999999" x14ac:dyDescent="0.2">
      <c r="A2423" s="72" t="s">
        <v>13</v>
      </c>
      <c r="B2423" s="14">
        <v>0.41673290750922298</v>
      </c>
      <c r="C2423" s="38"/>
      <c r="D2423" s="14">
        <v>0.46394641188322799</v>
      </c>
      <c r="E2423" s="14">
        <v>0.40955455463627499</v>
      </c>
      <c r="F2423" s="14">
        <v>0.37295537844293603</v>
      </c>
      <c r="G2423" s="14">
        <v>0.41249485463549901</v>
      </c>
      <c r="H2423" s="14">
        <v>0.40707883665630301</v>
      </c>
      <c r="I2423" s="14">
        <v>0.43470866709749201</v>
      </c>
      <c r="J2423" s="38"/>
      <c r="K2423" s="14">
        <v>0.40318200542326998</v>
      </c>
      <c r="L2423" s="16">
        <v>0.43019033201672402</v>
      </c>
    </row>
    <row r="2424" spans="1:12" ht="31.8" x14ac:dyDescent="0.3">
      <c r="A2424" s="69" t="s">
        <v>865</v>
      </c>
      <c r="B2424" s="3"/>
      <c r="C2424" s="35"/>
      <c r="D2424" s="17"/>
      <c r="E2424" s="18"/>
      <c r="F2424" s="18"/>
      <c r="G2424" s="18"/>
      <c r="H2424" s="18"/>
      <c r="I2424" s="19"/>
      <c r="J2424" s="35"/>
      <c r="K2424" s="4"/>
      <c r="L2424" s="6"/>
    </row>
    <row r="2425" spans="1:12" s="10" customFormat="1" ht="10.199999999999999" x14ac:dyDescent="0.2">
      <c r="A2425" s="70" t="s">
        <v>12</v>
      </c>
      <c r="B2425" s="7">
        <v>979.89896819015098</v>
      </c>
      <c r="C2425" s="36"/>
      <c r="D2425" s="7">
        <v>164.23217037971099</v>
      </c>
      <c r="E2425" s="7">
        <v>164.731997393288</v>
      </c>
      <c r="F2425" s="7">
        <v>163.868849426563</v>
      </c>
      <c r="G2425" s="7">
        <v>162.604470279102</v>
      </c>
      <c r="H2425" s="7">
        <v>164.35185185185099</v>
      </c>
      <c r="I2425" s="7">
        <v>160.109628859629</v>
      </c>
      <c r="J2425" s="36"/>
      <c r="K2425" s="7">
        <v>488.25373700078597</v>
      </c>
      <c r="L2425" s="9">
        <v>491.64523118935602</v>
      </c>
    </row>
    <row r="2426" spans="1:12" s="10" customFormat="1" ht="15.6" x14ac:dyDescent="0.3">
      <c r="A2426" s="71" t="s">
        <v>107</v>
      </c>
      <c r="B2426" s="11"/>
      <c r="C2426" s="37"/>
      <c r="D2426" s="21"/>
      <c r="E2426" s="11"/>
      <c r="F2426" s="11"/>
      <c r="G2426" s="11"/>
      <c r="H2426" s="25"/>
      <c r="I2426" s="11"/>
      <c r="J2426" s="37"/>
      <c r="K2426" s="11"/>
      <c r="L2426" s="13"/>
    </row>
    <row r="2427" spans="1:12" s="10" customFormat="1" ht="15.6" x14ac:dyDescent="0.3">
      <c r="A2427" s="72" t="s">
        <v>13</v>
      </c>
      <c r="B2427" s="14">
        <v>0.84926123865175795</v>
      </c>
      <c r="C2427" s="38"/>
      <c r="D2427" s="23">
        <v>0.90534953497493698</v>
      </c>
      <c r="E2427" s="14">
        <v>0.80873513296650101</v>
      </c>
      <c r="F2427" s="14">
        <v>0.88109300030901205</v>
      </c>
      <c r="G2427" s="14">
        <v>0.82090736646453299</v>
      </c>
      <c r="H2427" s="26">
        <v>0.79348116672060498</v>
      </c>
      <c r="I2427" s="14">
        <v>0.88689941237469605</v>
      </c>
      <c r="J2427" s="38"/>
      <c r="K2427" s="14">
        <v>0.83844048655053105</v>
      </c>
      <c r="L2427" s="16">
        <v>0.86000734644538801</v>
      </c>
    </row>
    <row r="2428" spans="1:12" s="10" customFormat="1" ht="15.6" x14ac:dyDescent="0.3">
      <c r="A2428" s="71" t="s">
        <v>108</v>
      </c>
      <c r="B2428" s="11"/>
      <c r="C2428" s="37"/>
      <c r="D2428" s="25"/>
      <c r="E2428" s="11"/>
      <c r="F2428" s="11"/>
      <c r="G2428" s="11"/>
      <c r="H2428" s="21"/>
      <c r="I2428" s="11"/>
      <c r="J2428" s="37"/>
      <c r="K2428" s="11"/>
      <c r="L2428" s="13"/>
    </row>
    <row r="2429" spans="1:12" s="10" customFormat="1" ht="15.6" x14ac:dyDescent="0.3">
      <c r="A2429" s="72" t="s">
        <v>13</v>
      </c>
      <c r="B2429" s="14">
        <v>0.15073876134823999</v>
      </c>
      <c r="C2429" s="38"/>
      <c r="D2429" s="26">
        <v>9.4650465025062802E-2</v>
      </c>
      <c r="E2429" s="14">
        <v>0.19126486703349699</v>
      </c>
      <c r="F2429" s="14">
        <v>0.118906999690989</v>
      </c>
      <c r="G2429" s="14">
        <v>0.179092633535471</v>
      </c>
      <c r="H2429" s="23">
        <v>0.20651883327939699</v>
      </c>
      <c r="I2429" s="14">
        <v>0.11310058762530199</v>
      </c>
      <c r="J2429" s="38"/>
      <c r="K2429" s="14">
        <v>0.161559513449472</v>
      </c>
      <c r="L2429" s="16">
        <v>0.13999265355461199</v>
      </c>
    </row>
    <row r="2430" spans="1:12" ht="31.8" x14ac:dyDescent="0.3">
      <c r="A2430" s="69" t="s">
        <v>866</v>
      </c>
      <c r="B2430" s="3"/>
      <c r="C2430" s="35"/>
      <c r="D2430" s="4"/>
      <c r="E2430" s="5"/>
      <c r="F2430" s="5"/>
      <c r="G2430" s="5"/>
      <c r="H2430" s="5"/>
      <c r="I2430" s="3"/>
      <c r="J2430" s="35"/>
      <c r="K2430" s="4"/>
      <c r="L2430" s="6"/>
    </row>
    <row r="2431" spans="1:12" s="10" customFormat="1" ht="10.199999999999999" x14ac:dyDescent="0.2">
      <c r="A2431" s="70" t="s">
        <v>12</v>
      </c>
      <c r="B2431" s="7">
        <v>979.89896819015098</v>
      </c>
      <c r="C2431" s="36"/>
      <c r="D2431" s="7">
        <v>164.23217037971099</v>
      </c>
      <c r="E2431" s="7">
        <v>164.731997393288</v>
      </c>
      <c r="F2431" s="7">
        <v>163.868849426563</v>
      </c>
      <c r="G2431" s="7">
        <v>162.604470279102</v>
      </c>
      <c r="H2431" s="7">
        <v>164.35185185185099</v>
      </c>
      <c r="I2431" s="7">
        <v>160.109628859629</v>
      </c>
      <c r="J2431" s="36"/>
      <c r="K2431" s="7">
        <v>488.25373700078597</v>
      </c>
      <c r="L2431" s="9">
        <v>491.64523118935602</v>
      </c>
    </row>
    <row r="2432" spans="1:12" s="10" customFormat="1" ht="10.199999999999999" x14ac:dyDescent="0.2">
      <c r="A2432" s="71" t="s">
        <v>107</v>
      </c>
      <c r="B2432" s="11"/>
      <c r="C2432" s="37"/>
      <c r="D2432" s="11"/>
      <c r="E2432" s="11"/>
      <c r="F2432" s="11"/>
      <c r="G2432" s="11"/>
      <c r="H2432" s="11"/>
      <c r="I2432" s="11"/>
      <c r="J2432" s="37"/>
      <c r="K2432" s="11"/>
      <c r="L2432" s="13"/>
    </row>
    <row r="2433" spans="1:12" s="10" customFormat="1" ht="10.199999999999999" x14ac:dyDescent="0.2">
      <c r="A2433" s="72" t="s">
        <v>13</v>
      </c>
      <c r="B2433" s="14">
        <v>0.97517168455716297</v>
      </c>
      <c r="C2433" s="38"/>
      <c r="D2433" s="14">
        <v>0.97517243599613102</v>
      </c>
      <c r="E2433" s="14">
        <v>0.98059092594881903</v>
      </c>
      <c r="F2433" s="14">
        <v>0.98805855337123405</v>
      </c>
      <c r="G2433" s="14">
        <v>0.96510912416348105</v>
      </c>
      <c r="H2433" s="14">
        <v>0.964331443204683</v>
      </c>
      <c r="I2433" s="14">
        <v>0.97775259622176403</v>
      </c>
      <c r="J2433" s="38"/>
      <c r="K2433" s="14">
        <v>0.97628284212394401</v>
      </c>
      <c r="L2433" s="16">
        <v>0.97406819203865702</v>
      </c>
    </row>
    <row r="2434" spans="1:12" s="10" customFormat="1" ht="10.199999999999999" x14ac:dyDescent="0.2">
      <c r="A2434" s="71" t="s">
        <v>108</v>
      </c>
      <c r="B2434" s="11"/>
      <c r="C2434" s="37"/>
      <c r="D2434" s="11"/>
      <c r="E2434" s="11"/>
      <c r="F2434" s="11"/>
      <c r="G2434" s="11"/>
      <c r="H2434" s="11"/>
      <c r="I2434" s="11"/>
      <c r="J2434" s="37"/>
      <c r="K2434" s="11"/>
      <c r="L2434" s="13"/>
    </row>
    <row r="2435" spans="1:12" s="10" customFormat="1" ht="10.199999999999999" x14ac:dyDescent="0.2">
      <c r="A2435" s="72" t="s">
        <v>13</v>
      </c>
      <c r="B2435" s="14">
        <v>2.4828315442836001E-2</v>
      </c>
      <c r="C2435" s="38"/>
      <c r="D2435" s="14">
        <v>2.48275640038692E-2</v>
      </c>
      <c r="E2435" s="14">
        <v>1.94090740511806E-2</v>
      </c>
      <c r="F2435" s="14">
        <v>1.1941446628766001E-2</v>
      </c>
      <c r="G2435" s="14">
        <v>3.4890875836519702E-2</v>
      </c>
      <c r="H2435" s="14">
        <v>3.5668556795317399E-2</v>
      </c>
      <c r="I2435" s="14">
        <v>2.2247403778235302E-2</v>
      </c>
      <c r="J2435" s="38"/>
      <c r="K2435" s="14">
        <v>2.3717157876056501E-2</v>
      </c>
      <c r="L2435" s="16">
        <v>2.5931807961342701E-2</v>
      </c>
    </row>
    <row r="2436" spans="1:12" ht="21.6" x14ac:dyDescent="0.3">
      <c r="A2436" s="69" t="s">
        <v>867</v>
      </c>
      <c r="B2436" s="3"/>
      <c r="C2436" s="35"/>
      <c r="D2436" s="4"/>
      <c r="E2436" s="5"/>
      <c r="F2436" s="5"/>
      <c r="G2436" s="5"/>
      <c r="H2436" s="5"/>
      <c r="I2436" s="3"/>
      <c r="J2436" s="35"/>
      <c r="K2436" s="4"/>
      <c r="L2436" s="6"/>
    </row>
    <row r="2437" spans="1:12" s="10" customFormat="1" ht="10.199999999999999" x14ac:dyDescent="0.2">
      <c r="A2437" s="70" t="s">
        <v>12</v>
      </c>
      <c r="B2437" s="7">
        <v>599.81914543430196</v>
      </c>
      <c r="C2437" s="36"/>
      <c r="D2437" s="7">
        <v>94.222993173204898</v>
      </c>
      <c r="E2437" s="7">
        <v>88.341187283670493</v>
      </c>
      <c r="F2437" s="7">
        <v>106.613901055113</v>
      </c>
      <c r="G2437" s="7">
        <v>97.210491741741905</v>
      </c>
      <c r="H2437" s="7">
        <v>97.691660191660105</v>
      </c>
      <c r="I2437" s="7">
        <v>115.73891198891199</v>
      </c>
      <c r="J2437" s="36"/>
      <c r="K2437" s="7">
        <v>274.46449585328702</v>
      </c>
      <c r="L2437" s="9">
        <v>325.35464958101397</v>
      </c>
    </row>
    <row r="2438" spans="1:12" s="10" customFormat="1" ht="15.6" x14ac:dyDescent="0.3">
      <c r="A2438" s="71" t="s">
        <v>107</v>
      </c>
      <c r="B2438" s="11"/>
      <c r="C2438" s="37"/>
      <c r="D2438" s="11"/>
      <c r="E2438" s="11"/>
      <c r="F2438" s="21"/>
      <c r="G2438" s="11"/>
      <c r="H2438" s="11"/>
      <c r="I2438" s="11"/>
      <c r="J2438" s="37"/>
      <c r="K2438" s="11"/>
      <c r="L2438" s="13"/>
    </row>
    <row r="2439" spans="1:12" s="10" customFormat="1" ht="15.6" x14ac:dyDescent="0.3">
      <c r="A2439" s="72" t="s">
        <v>13</v>
      </c>
      <c r="B2439" s="14">
        <v>0.58855943224356799</v>
      </c>
      <c r="C2439" s="38"/>
      <c r="D2439" s="14">
        <v>0.60679527639521902</v>
      </c>
      <c r="E2439" s="14">
        <v>0.56093570354647604</v>
      </c>
      <c r="F2439" s="23">
        <v>0.68159932986314498</v>
      </c>
      <c r="G2439" s="14">
        <v>0.54326052853867501</v>
      </c>
      <c r="H2439" s="14">
        <v>0.533992188424666</v>
      </c>
      <c r="I2439" s="14">
        <v>0.59319939358709395</v>
      </c>
      <c r="J2439" s="38"/>
      <c r="K2439" s="14">
        <v>0.583087407011188</v>
      </c>
      <c r="L2439" s="16">
        <v>0.593175553908458</v>
      </c>
    </row>
    <row r="2440" spans="1:12" s="10" customFormat="1" ht="13.2" x14ac:dyDescent="0.3">
      <c r="A2440" s="71" t="s">
        <v>108</v>
      </c>
      <c r="B2440" s="11"/>
      <c r="C2440" s="37"/>
      <c r="D2440" s="11"/>
      <c r="E2440" s="11"/>
      <c r="F2440" s="25"/>
      <c r="G2440" s="11"/>
      <c r="H2440" s="11"/>
      <c r="I2440" s="11"/>
      <c r="J2440" s="37"/>
      <c r="K2440" s="11"/>
      <c r="L2440" s="13"/>
    </row>
    <row r="2441" spans="1:12" s="10" customFormat="1" ht="13.2" x14ac:dyDescent="0.3">
      <c r="A2441" s="72" t="s">
        <v>13</v>
      </c>
      <c r="B2441" s="14">
        <v>0.41144056775643101</v>
      </c>
      <c r="C2441" s="38"/>
      <c r="D2441" s="14">
        <v>0.39320472360478098</v>
      </c>
      <c r="E2441" s="14">
        <v>0.43906429645352502</v>
      </c>
      <c r="F2441" s="26">
        <v>0.31840067013685602</v>
      </c>
      <c r="G2441" s="14">
        <v>0.45673947146132499</v>
      </c>
      <c r="H2441" s="14">
        <v>0.466007811575335</v>
      </c>
      <c r="I2441" s="14">
        <v>0.40680060641290899</v>
      </c>
      <c r="J2441" s="38"/>
      <c r="K2441" s="14">
        <v>0.416912592988812</v>
      </c>
      <c r="L2441" s="16">
        <v>0.406824446091547</v>
      </c>
    </row>
    <row r="2442" spans="1:12" ht="31.8" x14ac:dyDescent="0.3">
      <c r="A2442" s="69" t="s">
        <v>868</v>
      </c>
      <c r="B2442" s="3"/>
      <c r="C2442" s="35"/>
      <c r="D2442" s="4"/>
      <c r="E2442" s="5"/>
      <c r="F2442" s="5"/>
      <c r="G2442" s="5"/>
      <c r="H2442" s="5"/>
      <c r="I2442" s="3"/>
      <c r="J2442" s="35"/>
      <c r="K2442" s="4"/>
      <c r="L2442" s="6"/>
    </row>
    <row r="2443" spans="1:12" s="10" customFormat="1" ht="10.199999999999999" x14ac:dyDescent="0.2">
      <c r="A2443" s="70" t="s">
        <v>12</v>
      </c>
      <c r="B2443" s="7">
        <v>599.81914543430196</v>
      </c>
      <c r="C2443" s="36"/>
      <c r="D2443" s="7">
        <v>94.222993173204898</v>
      </c>
      <c r="E2443" s="7">
        <v>88.341187283670493</v>
      </c>
      <c r="F2443" s="7">
        <v>106.613901055113</v>
      </c>
      <c r="G2443" s="7">
        <v>97.210491741741905</v>
      </c>
      <c r="H2443" s="7">
        <v>97.691660191660105</v>
      </c>
      <c r="I2443" s="7">
        <v>115.73891198891199</v>
      </c>
      <c r="J2443" s="36"/>
      <c r="K2443" s="7">
        <v>274.46449585328702</v>
      </c>
      <c r="L2443" s="9">
        <v>325.35464958101397</v>
      </c>
    </row>
    <row r="2444" spans="1:12" s="10" customFormat="1" ht="13.2" x14ac:dyDescent="0.3">
      <c r="A2444" s="71" t="s">
        <v>107</v>
      </c>
      <c r="B2444" s="11"/>
      <c r="C2444" s="37"/>
      <c r="D2444" s="11"/>
      <c r="E2444" s="11"/>
      <c r="F2444" s="11"/>
      <c r="G2444" s="11"/>
      <c r="H2444" s="25"/>
      <c r="I2444" s="11"/>
      <c r="J2444" s="37"/>
      <c r="K2444" s="11"/>
      <c r="L2444" s="13"/>
    </row>
    <row r="2445" spans="1:12" s="10" customFormat="1" ht="13.2" x14ac:dyDescent="0.3">
      <c r="A2445" s="72" t="s">
        <v>13</v>
      </c>
      <c r="B2445" s="14">
        <v>0.80778366279051095</v>
      </c>
      <c r="C2445" s="38"/>
      <c r="D2445" s="14">
        <v>0.83595214958605901</v>
      </c>
      <c r="E2445" s="14">
        <v>0.81748648378271505</v>
      </c>
      <c r="F2445" s="14">
        <v>0.79162512385109796</v>
      </c>
      <c r="G2445" s="14">
        <v>0.81330077584310001</v>
      </c>
      <c r="H2445" s="26">
        <v>0.72457095514262104</v>
      </c>
      <c r="I2445" s="14">
        <v>0.85793372202970397</v>
      </c>
      <c r="J2445" s="38"/>
      <c r="K2445" s="14">
        <v>0.80716344545368102</v>
      </c>
      <c r="L2445" s="16">
        <v>0.80830686920202199</v>
      </c>
    </row>
    <row r="2446" spans="1:12" s="10" customFormat="1" ht="15.6" x14ac:dyDescent="0.3">
      <c r="A2446" s="71" t="s">
        <v>108</v>
      </c>
      <c r="B2446" s="11"/>
      <c r="C2446" s="37"/>
      <c r="D2446" s="11"/>
      <c r="E2446" s="11"/>
      <c r="F2446" s="11"/>
      <c r="G2446" s="11"/>
      <c r="H2446" s="21"/>
      <c r="I2446" s="11"/>
      <c r="J2446" s="37"/>
      <c r="K2446" s="11"/>
      <c r="L2446" s="13"/>
    </row>
    <row r="2447" spans="1:12" s="10" customFormat="1" ht="15.6" x14ac:dyDescent="0.3">
      <c r="A2447" s="72" t="s">
        <v>13</v>
      </c>
      <c r="B2447" s="14">
        <v>0.192216337209486</v>
      </c>
      <c r="C2447" s="38"/>
      <c r="D2447" s="14">
        <v>0.16404785041394099</v>
      </c>
      <c r="E2447" s="14">
        <v>0.18251351621728601</v>
      </c>
      <c r="F2447" s="14">
        <v>0.20837487614890299</v>
      </c>
      <c r="G2447" s="14">
        <v>0.18669922415690099</v>
      </c>
      <c r="H2447" s="23">
        <v>0.27542904485737901</v>
      </c>
      <c r="I2447" s="14">
        <v>0.142066277970297</v>
      </c>
      <c r="J2447" s="38"/>
      <c r="K2447" s="14">
        <v>0.19283655454632001</v>
      </c>
      <c r="L2447" s="16">
        <v>0.191693130797983</v>
      </c>
    </row>
    <row r="2448" spans="1:12" ht="31.8" x14ac:dyDescent="0.3">
      <c r="A2448" s="69" t="s">
        <v>869</v>
      </c>
      <c r="B2448" s="3"/>
      <c r="C2448" s="35"/>
      <c r="D2448" s="4"/>
      <c r="E2448" s="5"/>
      <c r="F2448" s="5"/>
      <c r="G2448" s="5"/>
      <c r="H2448" s="5"/>
      <c r="I2448" s="3"/>
      <c r="J2448" s="35"/>
      <c r="K2448" s="4"/>
      <c r="L2448" s="6"/>
    </row>
    <row r="2449" spans="1:12" s="10" customFormat="1" ht="10.199999999999999" x14ac:dyDescent="0.2">
      <c r="A2449" s="70" t="s">
        <v>12</v>
      </c>
      <c r="B2449" s="7">
        <v>599.81914543430196</v>
      </c>
      <c r="C2449" s="36"/>
      <c r="D2449" s="7">
        <v>94.222993173204898</v>
      </c>
      <c r="E2449" s="7">
        <v>88.341187283670493</v>
      </c>
      <c r="F2449" s="7">
        <v>106.613901055113</v>
      </c>
      <c r="G2449" s="7">
        <v>97.210491741741905</v>
      </c>
      <c r="H2449" s="7">
        <v>97.691660191660105</v>
      </c>
      <c r="I2449" s="7">
        <v>115.73891198891199</v>
      </c>
      <c r="J2449" s="36"/>
      <c r="K2449" s="7">
        <v>274.46449585328702</v>
      </c>
      <c r="L2449" s="9">
        <v>325.35464958101397</v>
      </c>
    </row>
    <row r="2450" spans="1:12" s="10" customFormat="1" ht="15.6" x14ac:dyDescent="0.3">
      <c r="A2450" s="71" t="s">
        <v>107</v>
      </c>
      <c r="B2450" s="11"/>
      <c r="C2450" s="37"/>
      <c r="D2450" s="21"/>
      <c r="E2450" s="11"/>
      <c r="F2450" s="11"/>
      <c r="G2450" s="11"/>
      <c r="H2450" s="11"/>
      <c r="I2450" s="11"/>
      <c r="J2450" s="37"/>
      <c r="K2450" s="11"/>
      <c r="L2450" s="13"/>
    </row>
    <row r="2451" spans="1:12" s="10" customFormat="1" ht="15.6" x14ac:dyDescent="0.3">
      <c r="A2451" s="72" t="s">
        <v>13</v>
      </c>
      <c r="B2451" s="14">
        <v>0.81440355246210305</v>
      </c>
      <c r="C2451" s="38"/>
      <c r="D2451" s="23">
        <v>0.91466732618306401</v>
      </c>
      <c r="E2451" s="14">
        <v>0.74711371310678099</v>
      </c>
      <c r="F2451" s="14">
        <v>0.82100370033576797</v>
      </c>
      <c r="G2451" s="14">
        <v>0.79833048218684199</v>
      </c>
      <c r="H2451" s="14">
        <v>0.82658302757722801</v>
      </c>
      <c r="I2451" s="14">
        <v>0.78127970421154302</v>
      </c>
      <c r="J2451" s="38"/>
      <c r="K2451" s="14">
        <v>0.788684080843436</v>
      </c>
      <c r="L2451" s="16">
        <v>0.83610012824647595</v>
      </c>
    </row>
    <row r="2452" spans="1:12" s="10" customFormat="1" ht="13.2" x14ac:dyDescent="0.3">
      <c r="A2452" s="71" t="s">
        <v>108</v>
      </c>
      <c r="B2452" s="11"/>
      <c r="C2452" s="37"/>
      <c r="D2452" s="25"/>
      <c r="E2452" s="11"/>
      <c r="F2452" s="11"/>
      <c r="G2452" s="11"/>
      <c r="H2452" s="11"/>
      <c r="I2452" s="11"/>
      <c r="J2452" s="37"/>
      <c r="K2452" s="11"/>
      <c r="L2452" s="13"/>
    </row>
    <row r="2453" spans="1:12" s="10" customFormat="1" ht="13.2" x14ac:dyDescent="0.3">
      <c r="A2453" s="72" t="s">
        <v>13</v>
      </c>
      <c r="B2453" s="14">
        <v>0.185596447537895</v>
      </c>
      <c r="C2453" s="38"/>
      <c r="D2453" s="26">
        <v>8.5332673816937002E-2</v>
      </c>
      <c r="E2453" s="14">
        <v>0.25288628689322001</v>
      </c>
      <c r="F2453" s="14">
        <v>0.178996299664232</v>
      </c>
      <c r="G2453" s="14">
        <v>0.201669517813159</v>
      </c>
      <c r="H2453" s="14">
        <v>0.17341697242277199</v>
      </c>
      <c r="I2453" s="14">
        <v>0.218720295788458</v>
      </c>
      <c r="J2453" s="38"/>
      <c r="K2453" s="14">
        <v>0.211315919156565</v>
      </c>
      <c r="L2453" s="16">
        <v>0.16389987175352799</v>
      </c>
    </row>
    <row r="2454" spans="1:12" ht="31.8" x14ac:dyDescent="0.3">
      <c r="A2454" s="69" t="s">
        <v>870</v>
      </c>
      <c r="B2454" s="3"/>
      <c r="C2454" s="35"/>
      <c r="D2454" s="4"/>
      <c r="E2454" s="5"/>
      <c r="F2454" s="5"/>
      <c r="G2454" s="5"/>
      <c r="H2454" s="5"/>
      <c r="I2454" s="3"/>
      <c r="J2454" s="35"/>
      <c r="K2454" s="4"/>
      <c r="L2454" s="6"/>
    </row>
    <row r="2455" spans="1:12" s="10" customFormat="1" ht="10.199999999999999" x14ac:dyDescent="0.2">
      <c r="A2455" s="70" t="s">
        <v>12</v>
      </c>
      <c r="B2455" s="7">
        <v>599.81914543430196</v>
      </c>
      <c r="C2455" s="36"/>
      <c r="D2455" s="7">
        <v>94.222993173204898</v>
      </c>
      <c r="E2455" s="7">
        <v>88.341187283670493</v>
      </c>
      <c r="F2455" s="7">
        <v>106.613901055113</v>
      </c>
      <c r="G2455" s="7">
        <v>97.210491741741905</v>
      </c>
      <c r="H2455" s="7">
        <v>97.691660191660105</v>
      </c>
      <c r="I2455" s="7">
        <v>115.73891198891199</v>
      </c>
      <c r="J2455" s="36"/>
      <c r="K2455" s="7">
        <v>274.46449585328702</v>
      </c>
      <c r="L2455" s="9">
        <v>325.35464958101397</v>
      </c>
    </row>
    <row r="2456" spans="1:12" s="10" customFormat="1" ht="10.199999999999999" x14ac:dyDescent="0.2">
      <c r="A2456" s="71" t="s">
        <v>107</v>
      </c>
      <c r="B2456" s="11"/>
      <c r="C2456" s="37"/>
      <c r="D2456" s="11"/>
      <c r="E2456" s="11"/>
      <c r="F2456" s="11"/>
      <c r="G2456" s="11"/>
      <c r="H2456" s="11"/>
      <c r="I2456" s="11"/>
      <c r="J2456" s="37"/>
      <c r="K2456" s="11"/>
      <c r="L2456" s="13"/>
    </row>
    <row r="2457" spans="1:12" s="10" customFormat="1" ht="10.199999999999999" x14ac:dyDescent="0.2">
      <c r="A2457" s="72" t="s">
        <v>13</v>
      </c>
      <c r="B2457" s="14">
        <v>0.67616012281097604</v>
      </c>
      <c r="C2457" s="38"/>
      <c r="D2457" s="14">
        <v>0.62882646998888003</v>
      </c>
      <c r="E2457" s="14">
        <v>0.74924571605867396</v>
      </c>
      <c r="F2457" s="14">
        <v>0.69908361459108603</v>
      </c>
      <c r="G2457" s="14">
        <v>0.646618729548052</v>
      </c>
      <c r="H2457" s="14">
        <v>0.73534146052787297</v>
      </c>
      <c r="I2457" s="14">
        <v>0.61265250760719003</v>
      </c>
      <c r="J2457" s="38"/>
      <c r="K2457" s="14">
        <v>0.670044845399837</v>
      </c>
      <c r="L2457" s="16">
        <v>0.68131888274821695</v>
      </c>
    </row>
    <row r="2458" spans="1:12" s="10" customFormat="1" ht="10.199999999999999" x14ac:dyDescent="0.2">
      <c r="A2458" s="71" t="s">
        <v>108</v>
      </c>
      <c r="B2458" s="11"/>
      <c r="C2458" s="37"/>
      <c r="D2458" s="11"/>
      <c r="E2458" s="11"/>
      <c r="F2458" s="11"/>
      <c r="G2458" s="11"/>
      <c r="H2458" s="11"/>
      <c r="I2458" s="11"/>
      <c r="J2458" s="37"/>
      <c r="K2458" s="11"/>
      <c r="L2458" s="13"/>
    </row>
    <row r="2459" spans="1:12" s="10" customFormat="1" ht="10.199999999999999" x14ac:dyDescent="0.2">
      <c r="A2459" s="72" t="s">
        <v>13</v>
      </c>
      <c r="B2459" s="14">
        <v>0.32383987718902302</v>
      </c>
      <c r="C2459" s="38"/>
      <c r="D2459" s="14">
        <v>0.37117353001112002</v>
      </c>
      <c r="E2459" s="14">
        <v>0.25075428394132798</v>
      </c>
      <c r="F2459" s="14">
        <v>0.30091638540891502</v>
      </c>
      <c r="G2459" s="14">
        <v>0.353381270451948</v>
      </c>
      <c r="H2459" s="14">
        <v>0.26465853947212697</v>
      </c>
      <c r="I2459" s="14">
        <v>0.38734749239281202</v>
      </c>
      <c r="J2459" s="38"/>
      <c r="K2459" s="14">
        <v>0.329955154600163</v>
      </c>
      <c r="L2459" s="16">
        <v>0.31868111725178799</v>
      </c>
    </row>
    <row r="2460" spans="1:12" ht="31.8" x14ac:dyDescent="0.3">
      <c r="A2460" s="69" t="s">
        <v>871</v>
      </c>
      <c r="B2460" s="3"/>
      <c r="C2460" s="35"/>
      <c r="D2460" s="4"/>
      <c r="E2460" s="5"/>
      <c r="F2460" s="5"/>
      <c r="G2460" s="5"/>
      <c r="H2460" s="5"/>
      <c r="I2460" s="3"/>
      <c r="J2460" s="35"/>
      <c r="K2460" s="4"/>
      <c r="L2460" s="6"/>
    </row>
    <row r="2461" spans="1:12" s="10" customFormat="1" ht="10.199999999999999" x14ac:dyDescent="0.2">
      <c r="A2461" s="70" t="s">
        <v>12</v>
      </c>
      <c r="B2461" s="7">
        <v>599.81914543430196</v>
      </c>
      <c r="C2461" s="36"/>
      <c r="D2461" s="7">
        <v>94.222993173204898</v>
      </c>
      <c r="E2461" s="7">
        <v>88.341187283670493</v>
      </c>
      <c r="F2461" s="7">
        <v>106.613901055113</v>
      </c>
      <c r="G2461" s="7">
        <v>97.210491741741905</v>
      </c>
      <c r="H2461" s="7">
        <v>97.691660191660105</v>
      </c>
      <c r="I2461" s="7">
        <v>115.73891198891199</v>
      </c>
      <c r="J2461" s="36"/>
      <c r="K2461" s="7">
        <v>274.46449585328702</v>
      </c>
      <c r="L2461" s="9">
        <v>325.35464958101397</v>
      </c>
    </row>
    <row r="2462" spans="1:12" s="10" customFormat="1" ht="10.199999999999999" x14ac:dyDescent="0.2">
      <c r="A2462" s="71" t="s">
        <v>107</v>
      </c>
      <c r="B2462" s="11"/>
      <c r="C2462" s="37"/>
      <c r="D2462" s="11"/>
      <c r="E2462" s="11"/>
      <c r="F2462" s="11"/>
      <c r="G2462" s="11"/>
      <c r="H2462" s="11"/>
      <c r="I2462" s="11"/>
      <c r="J2462" s="37"/>
      <c r="K2462" s="11"/>
      <c r="L2462" s="13"/>
    </row>
    <row r="2463" spans="1:12" s="10" customFormat="1" ht="10.199999999999999" x14ac:dyDescent="0.2">
      <c r="A2463" s="72" t="s">
        <v>13</v>
      </c>
      <c r="B2463" s="14">
        <v>0.75009616527902601</v>
      </c>
      <c r="C2463" s="38"/>
      <c r="D2463" s="14">
        <v>0.69690138153769399</v>
      </c>
      <c r="E2463" s="14">
        <v>0.77104492067151298</v>
      </c>
      <c r="F2463" s="14">
        <v>0.82447191975148504</v>
      </c>
      <c r="G2463" s="14">
        <v>0.75995712632826795</v>
      </c>
      <c r="H2463" s="14">
        <v>0.75955734406438602</v>
      </c>
      <c r="I2463" s="14">
        <v>0.69263214969716902</v>
      </c>
      <c r="J2463" s="38"/>
      <c r="K2463" s="14">
        <v>0.71557254334574105</v>
      </c>
      <c r="L2463" s="16">
        <v>0.77921979545044895</v>
      </c>
    </row>
    <row r="2464" spans="1:12" s="10" customFormat="1" ht="10.199999999999999" x14ac:dyDescent="0.2">
      <c r="A2464" s="71" t="s">
        <v>108</v>
      </c>
      <c r="B2464" s="11"/>
      <c r="C2464" s="37"/>
      <c r="D2464" s="11"/>
      <c r="E2464" s="11"/>
      <c r="F2464" s="11"/>
      <c r="G2464" s="11"/>
      <c r="H2464" s="11"/>
      <c r="I2464" s="11"/>
      <c r="J2464" s="37"/>
      <c r="K2464" s="11"/>
      <c r="L2464" s="13"/>
    </row>
    <row r="2465" spans="1:12" s="10" customFormat="1" ht="10.199999999999999" x14ac:dyDescent="0.2">
      <c r="A2465" s="72" t="s">
        <v>13</v>
      </c>
      <c r="B2465" s="14">
        <v>0.24990383472097299</v>
      </c>
      <c r="C2465" s="38"/>
      <c r="D2465" s="14">
        <v>0.30309861846230701</v>
      </c>
      <c r="E2465" s="14">
        <v>0.22895507932848799</v>
      </c>
      <c r="F2465" s="14">
        <v>0.17552808024851599</v>
      </c>
      <c r="G2465" s="14">
        <v>0.24004287367173199</v>
      </c>
      <c r="H2465" s="14">
        <v>0.24044265593561401</v>
      </c>
      <c r="I2465" s="14">
        <v>0.30736785030283298</v>
      </c>
      <c r="J2465" s="38"/>
      <c r="K2465" s="14">
        <v>0.284427456654259</v>
      </c>
      <c r="L2465" s="16">
        <v>0.22078020454955699</v>
      </c>
    </row>
    <row r="2466" spans="1:12" ht="31.8" x14ac:dyDescent="0.3">
      <c r="A2466" s="69" t="s">
        <v>872</v>
      </c>
      <c r="B2466" s="3"/>
      <c r="C2466" s="35"/>
      <c r="D2466" s="4"/>
      <c r="E2466" s="5"/>
      <c r="F2466" s="5"/>
      <c r="G2466" s="5"/>
      <c r="H2466" s="5"/>
      <c r="I2466" s="3"/>
      <c r="J2466" s="35"/>
      <c r="K2466" s="4"/>
      <c r="L2466" s="6"/>
    </row>
    <row r="2467" spans="1:12" s="10" customFormat="1" ht="10.199999999999999" x14ac:dyDescent="0.2">
      <c r="A2467" s="70" t="s">
        <v>12</v>
      </c>
      <c r="B2467" s="7">
        <v>599.81914543430196</v>
      </c>
      <c r="C2467" s="36"/>
      <c r="D2467" s="7">
        <v>94.222993173204898</v>
      </c>
      <c r="E2467" s="7">
        <v>88.341187283670493</v>
      </c>
      <c r="F2467" s="7">
        <v>106.613901055113</v>
      </c>
      <c r="G2467" s="7">
        <v>97.210491741741905</v>
      </c>
      <c r="H2467" s="7">
        <v>97.691660191660105</v>
      </c>
      <c r="I2467" s="7">
        <v>115.73891198891199</v>
      </c>
      <c r="J2467" s="36"/>
      <c r="K2467" s="7">
        <v>274.46449585328702</v>
      </c>
      <c r="L2467" s="9">
        <v>325.35464958101397</v>
      </c>
    </row>
    <row r="2468" spans="1:12" s="10" customFormat="1" ht="15.6" x14ac:dyDescent="0.3">
      <c r="A2468" s="71" t="s">
        <v>107</v>
      </c>
      <c r="B2468" s="11"/>
      <c r="C2468" s="37"/>
      <c r="D2468" s="11"/>
      <c r="E2468" s="11"/>
      <c r="F2468" s="11"/>
      <c r="G2468" s="11"/>
      <c r="H2468" s="21"/>
      <c r="I2468" s="11"/>
      <c r="J2468" s="37"/>
      <c r="K2468" s="11"/>
      <c r="L2468" s="13"/>
    </row>
    <row r="2469" spans="1:12" s="10" customFormat="1" ht="15.6" x14ac:dyDescent="0.3">
      <c r="A2469" s="72" t="s">
        <v>13</v>
      </c>
      <c r="B2469" s="14">
        <v>0.78872618647690196</v>
      </c>
      <c r="C2469" s="38"/>
      <c r="D2469" s="14">
        <v>0.81240644673246099</v>
      </c>
      <c r="E2469" s="14">
        <v>0.81527256436242201</v>
      </c>
      <c r="F2469" s="14">
        <v>0.72311449772617697</v>
      </c>
      <c r="G2469" s="14">
        <v>0.74335422596696499</v>
      </c>
      <c r="H2469" s="23">
        <v>0.87853000355071598</v>
      </c>
      <c r="I2469" s="14">
        <v>0.77193236317247504</v>
      </c>
      <c r="J2469" s="38"/>
      <c r="K2469" s="14">
        <v>0.80430715382602203</v>
      </c>
      <c r="L2469" s="16">
        <v>0.77558230685542595</v>
      </c>
    </row>
    <row r="2470" spans="1:12" s="10" customFormat="1" ht="13.2" x14ac:dyDescent="0.3">
      <c r="A2470" s="71" t="s">
        <v>108</v>
      </c>
      <c r="B2470" s="11"/>
      <c r="C2470" s="37"/>
      <c r="D2470" s="11"/>
      <c r="E2470" s="11"/>
      <c r="F2470" s="11"/>
      <c r="G2470" s="11"/>
      <c r="H2470" s="25"/>
      <c r="I2470" s="11"/>
      <c r="J2470" s="37"/>
      <c r="K2470" s="11"/>
      <c r="L2470" s="13"/>
    </row>
    <row r="2471" spans="1:12" s="10" customFormat="1" ht="13.2" x14ac:dyDescent="0.3">
      <c r="A2471" s="72" t="s">
        <v>13</v>
      </c>
      <c r="B2471" s="14">
        <v>0.21127381352309599</v>
      </c>
      <c r="C2471" s="38"/>
      <c r="D2471" s="14">
        <v>0.18759355326753899</v>
      </c>
      <c r="E2471" s="14">
        <v>0.18472743563757901</v>
      </c>
      <c r="F2471" s="14">
        <v>0.27688550227382402</v>
      </c>
      <c r="G2471" s="14">
        <v>0.25664577403303501</v>
      </c>
      <c r="H2471" s="26">
        <v>0.121469996449284</v>
      </c>
      <c r="I2471" s="14">
        <v>0.22806763682752601</v>
      </c>
      <c r="J2471" s="38"/>
      <c r="K2471" s="14">
        <v>0.195692846173978</v>
      </c>
      <c r="L2471" s="16">
        <v>0.22441769314457999</v>
      </c>
    </row>
    <row r="2472" spans="1:12" ht="31.8" x14ac:dyDescent="0.3">
      <c r="A2472" s="69" t="s">
        <v>873</v>
      </c>
      <c r="B2472" s="3"/>
      <c r="C2472" s="35"/>
      <c r="D2472" s="4"/>
      <c r="E2472" s="5"/>
      <c r="F2472" s="5"/>
      <c r="G2472" s="5"/>
      <c r="H2472" s="5"/>
      <c r="I2472" s="3"/>
      <c r="J2472" s="35"/>
      <c r="K2472" s="4"/>
      <c r="L2472" s="6"/>
    </row>
    <row r="2473" spans="1:12" s="10" customFormat="1" ht="10.199999999999999" x14ac:dyDescent="0.2">
      <c r="A2473" s="70" t="s">
        <v>12</v>
      </c>
      <c r="B2473" s="7">
        <v>599.81914543430196</v>
      </c>
      <c r="C2473" s="36"/>
      <c r="D2473" s="7">
        <v>94.222993173204898</v>
      </c>
      <c r="E2473" s="7">
        <v>88.341187283670493</v>
      </c>
      <c r="F2473" s="7">
        <v>106.613901055113</v>
      </c>
      <c r="G2473" s="7">
        <v>97.210491741741905</v>
      </c>
      <c r="H2473" s="7">
        <v>97.691660191660105</v>
      </c>
      <c r="I2473" s="7">
        <v>115.73891198891199</v>
      </c>
      <c r="J2473" s="36"/>
      <c r="K2473" s="7">
        <v>274.46449585328702</v>
      </c>
      <c r="L2473" s="9">
        <v>325.35464958101397</v>
      </c>
    </row>
    <row r="2474" spans="1:12" s="10" customFormat="1" ht="10.199999999999999" x14ac:dyDescent="0.2">
      <c r="A2474" s="71" t="s">
        <v>107</v>
      </c>
      <c r="B2474" s="11"/>
      <c r="C2474" s="37"/>
      <c r="D2474" s="11"/>
      <c r="E2474" s="11"/>
      <c r="F2474" s="11"/>
      <c r="G2474" s="11"/>
      <c r="H2474" s="11"/>
      <c r="I2474" s="11"/>
      <c r="J2474" s="37"/>
      <c r="K2474" s="11"/>
      <c r="L2474" s="13"/>
    </row>
    <row r="2475" spans="1:12" s="10" customFormat="1" ht="10.199999999999999" x14ac:dyDescent="0.2">
      <c r="A2475" s="72" t="s">
        <v>13</v>
      </c>
      <c r="B2475" s="14">
        <v>0.85681569181092199</v>
      </c>
      <c r="C2475" s="38"/>
      <c r="D2475" s="14">
        <v>0.89164540673638004</v>
      </c>
      <c r="E2475" s="14">
        <v>0.87250027909593297</v>
      </c>
      <c r="F2475" s="14">
        <v>0.85528913566431197</v>
      </c>
      <c r="G2475" s="14">
        <v>0.87326712994839595</v>
      </c>
      <c r="H2475" s="14">
        <v>0.81058113386199604</v>
      </c>
      <c r="I2475" s="14">
        <v>0.84310271846291196</v>
      </c>
      <c r="J2475" s="38"/>
      <c r="K2475" s="14">
        <v>0.85868778402106305</v>
      </c>
      <c r="L2475" s="16">
        <v>0.855236421788788</v>
      </c>
    </row>
    <row r="2476" spans="1:12" s="10" customFormat="1" ht="10.199999999999999" x14ac:dyDescent="0.2">
      <c r="A2476" s="71" t="s">
        <v>108</v>
      </c>
      <c r="B2476" s="11"/>
      <c r="C2476" s="37"/>
      <c r="D2476" s="11"/>
      <c r="E2476" s="11"/>
      <c r="F2476" s="11"/>
      <c r="G2476" s="11"/>
      <c r="H2476" s="11"/>
      <c r="I2476" s="11"/>
      <c r="J2476" s="37"/>
      <c r="K2476" s="11"/>
      <c r="L2476" s="13"/>
    </row>
    <row r="2477" spans="1:12" s="10" customFormat="1" ht="10.199999999999999" x14ac:dyDescent="0.2">
      <c r="A2477" s="72" t="s">
        <v>13</v>
      </c>
      <c r="B2477" s="14">
        <v>0.14318430818907599</v>
      </c>
      <c r="C2477" s="38"/>
      <c r="D2477" s="14">
        <v>0.10835459326362</v>
      </c>
      <c r="E2477" s="14">
        <v>0.127499720904068</v>
      </c>
      <c r="F2477" s="14">
        <v>0.144710864335688</v>
      </c>
      <c r="G2477" s="14">
        <v>0.126732870051605</v>
      </c>
      <c r="H2477" s="14">
        <v>0.18941886613800399</v>
      </c>
      <c r="I2477" s="14">
        <v>0.15689728153708901</v>
      </c>
      <c r="J2477" s="38"/>
      <c r="K2477" s="14">
        <v>0.14131221597893801</v>
      </c>
      <c r="L2477" s="16">
        <v>0.14476357821121499</v>
      </c>
    </row>
    <row r="2478" spans="1:12" ht="42" x14ac:dyDescent="0.3">
      <c r="A2478" s="69" t="s">
        <v>874</v>
      </c>
      <c r="B2478" s="3"/>
      <c r="C2478" s="35"/>
      <c r="D2478" s="4"/>
      <c r="E2478" s="5"/>
      <c r="F2478" s="5"/>
      <c r="G2478" s="5"/>
      <c r="H2478" s="5"/>
      <c r="I2478" s="3"/>
      <c r="J2478" s="35"/>
      <c r="K2478" s="4"/>
      <c r="L2478" s="6"/>
    </row>
    <row r="2479" spans="1:12" s="10" customFormat="1" ht="10.199999999999999" x14ac:dyDescent="0.2">
      <c r="A2479" s="70" t="s">
        <v>12</v>
      </c>
      <c r="B2479" s="7">
        <v>599.81914543430196</v>
      </c>
      <c r="C2479" s="36"/>
      <c r="D2479" s="7">
        <v>94.222993173204898</v>
      </c>
      <c r="E2479" s="7">
        <v>88.341187283670493</v>
      </c>
      <c r="F2479" s="7">
        <v>106.613901055113</v>
      </c>
      <c r="G2479" s="7">
        <v>97.210491741741905</v>
      </c>
      <c r="H2479" s="7">
        <v>97.691660191660105</v>
      </c>
      <c r="I2479" s="7">
        <v>115.73891198891199</v>
      </c>
      <c r="J2479" s="36"/>
      <c r="K2479" s="7">
        <v>274.46449585328702</v>
      </c>
      <c r="L2479" s="9">
        <v>325.35464958101397</v>
      </c>
    </row>
    <row r="2480" spans="1:12" s="10" customFormat="1" ht="13.2" x14ac:dyDescent="0.3">
      <c r="A2480" s="71" t="s">
        <v>107</v>
      </c>
      <c r="B2480" s="11"/>
      <c r="C2480" s="37"/>
      <c r="D2480" s="11"/>
      <c r="E2480" s="11"/>
      <c r="F2480" s="11"/>
      <c r="G2480" s="11"/>
      <c r="H2480" s="25"/>
      <c r="I2480" s="11"/>
      <c r="J2480" s="37"/>
      <c r="K2480" s="11"/>
      <c r="L2480" s="13"/>
    </row>
    <row r="2481" spans="1:12" s="10" customFormat="1" ht="13.2" x14ac:dyDescent="0.3">
      <c r="A2481" s="72" t="s">
        <v>13</v>
      </c>
      <c r="B2481" s="14">
        <v>0.81422042380044402</v>
      </c>
      <c r="C2481" s="38"/>
      <c r="D2481" s="14">
        <v>0.87345823428997504</v>
      </c>
      <c r="E2481" s="14">
        <v>0.82499307697103397</v>
      </c>
      <c r="F2481" s="14">
        <v>0.79874361777199698</v>
      </c>
      <c r="G2481" s="14">
        <v>0.77629738995875897</v>
      </c>
      <c r="H2481" s="26">
        <v>0.743531778908747</v>
      </c>
      <c r="I2481" s="14">
        <v>0.86354711633697401</v>
      </c>
      <c r="J2481" s="38"/>
      <c r="K2481" s="14">
        <v>0.78680122175919298</v>
      </c>
      <c r="L2481" s="16">
        <v>0.83735086768574096</v>
      </c>
    </row>
    <row r="2482" spans="1:12" s="10" customFormat="1" ht="15.6" x14ac:dyDescent="0.3">
      <c r="A2482" s="71" t="s">
        <v>108</v>
      </c>
      <c r="B2482" s="11"/>
      <c r="C2482" s="37"/>
      <c r="D2482" s="11"/>
      <c r="E2482" s="11"/>
      <c r="F2482" s="11"/>
      <c r="G2482" s="11"/>
      <c r="H2482" s="21"/>
      <c r="I2482" s="11"/>
      <c r="J2482" s="37"/>
      <c r="K2482" s="11"/>
      <c r="L2482" s="13"/>
    </row>
    <row r="2483" spans="1:12" s="10" customFormat="1" ht="15.6" x14ac:dyDescent="0.3">
      <c r="A2483" s="72" t="s">
        <v>13</v>
      </c>
      <c r="B2483" s="14">
        <v>0.18577957619955299</v>
      </c>
      <c r="C2483" s="38"/>
      <c r="D2483" s="14">
        <v>0.12654176571002501</v>
      </c>
      <c r="E2483" s="14">
        <v>0.175006923028967</v>
      </c>
      <c r="F2483" s="14">
        <v>0.20125638222800299</v>
      </c>
      <c r="G2483" s="14">
        <v>0.22370261004124101</v>
      </c>
      <c r="H2483" s="23">
        <v>0.256468221091253</v>
      </c>
      <c r="I2483" s="14">
        <v>0.13645288366302699</v>
      </c>
      <c r="J2483" s="38"/>
      <c r="K2483" s="14">
        <v>0.21319877824080799</v>
      </c>
      <c r="L2483" s="16">
        <v>0.16264913231426301</v>
      </c>
    </row>
    <row r="2484" spans="1:12" ht="31.8" x14ac:dyDescent="0.3">
      <c r="A2484" s="69" t="s">
        <v>875</v>
      </c>
      <c r="B2484" s="3"/>
      <c r="C2484" s="35"/>
      <c r="D2484" s="4"/>
      <c r="E2484" s="5"/>
      <c r="F2484" s="5"/>
      <c r="G2484" s="5"/>
      <c r="H2484" s="5"/>
      <c r="I2484" s="3"/>
      <c r="J2484" s="35"/>
      <c r="K2484" s="17"/>
      <c r="L2484" s="20"/>
    </row>
    <row r="2485" spans="1:12" s="10" customFormat="1" ht="10.199999999999999" x14ac:dyDescent="0.2">
      <c r="A2485" s="70" t="s">
        <v>12</v>
      </c>
      <c r="B2485" s="7">
        <v>599.81914543430196</v>
      </c>
      <c r="C2485" s="36"/>
      <c r="D2485" s="7">
        <v>94.222993173204898</v>
      </c>
      <c r="E2485" s="7">
        <v>88.341187283670493</v>
      </c>
      <c r="F2485" s="7">
        <v>106.613901055113</v>
      </c>
      <c r="G2485" s="7">
        <v>97.210491741741905</v>
      </c>
      <c r="H2485" s="7">
        <v>97.691660191660105</v>
      </c>
      <c r="I2485" s="7">
        <v>115.73891198891199</v>
      </c>
      <c r="J2485" s="36"/>
      <c r="K2485" s="7">
        <v>274.46449585328702</v>
      </c>
      <c r="L2485" s="9">
        <v>325.35464958101397</v>
      </c>
    </row>
    <row r="2486" spans="1:12" s="10" customFormat="1" ht="15.6" x14ac:dyDescent="0.3">
      <c r="A2486" s="71" t="s">
        <v>107</v>
      </c>
      <c r="B2486" s="11"/>
      <c r="C2486" s="37"/>
      <c r="D2486" s="11"/>
      <c r="E2486" s="11"/>
      <c r="F2486" s="11"/>
      <c r="G2486" s="11"/>
      <c r="H2486" s="11"/>
      <c r="I2486" s="11"/>
      <c r="J2486" s="37"/>
      <c r="K2486" s="25"/>
      <c r="L2486" s="27"/>
    </row>
    <row r="2487" spans="1:12" s="10" customFormat="1" ht="15.6" x14ac:dyDescent="0.3">
      <c r="A2487" s="72" t="s">
        <v>13</v>
      </c>
      <c r="B2487" s="14">
        <v>0.74776095814541299</v>
      </c>
      <c r="C2487" s="38"/>
      <c r="D2487" s="14">
        <v>0.68817133558721899</v>
      </c>
      <c r="E2487" s="14">
        <v>0.79575469714829306</v>
      </c>
      <c r="F2487" s="14">
        <v>0.75565618422171599</v>
      </c>
      <c r="G2487" s="14">
        <v>0.72972550912485201</v>
      </c>
      <c r="H2487" s="14">
        <v>0.72026275298851905</v>
      </c>
      <c r="I2487" s="14">
        <v>0.79072600731321396</v>
      </c>
      <c r="J2487" s="38"/>
      <c r="K2487" s="26">
        <v>0.70807510108359795</v>
      </c>
      <c r="L2487" s="28">
        <v>0.78123937551244904</v>
      </c>
    </row>
    <row r="2488" spans="1:12" s="10" customFormat="1" ht="15.6" x14ac:dyDescent="0.3">
      <c r="A2488" s="71" t="s">
        <v>108</v>
      </c>
      <c r="B2488" s="11"/>
      <c r="C2488" s="37"/>
      <c r="D2488" s="11"/>
      <c r="E2488" s="11"/>
      <c r="F2488" s="11"/>
      <c r="G2488" s="11"/>
      <c r="H2488" s="11"/>
      <c r="I2488" s="11"/>
      <c r="J2488" s="37"/>
      <c r="K2488" s="21"/>
      <c r="L2488" s="22"/>
    </row>
    <row r="2489" spans="1:12" s="10" customFormat="1" ht="15.6" x14ac:dyDescent="0.3">
      <c r="A2489" s="72" t="s">
        <v>13</v>
      </c>
      <c r="B2489" s="14">
        <v>0.25223904185458601</v>
      </c>
      <c r="C2489" s="38"/>
      <c r="D2489" s="14">
        <v>0.31182866441278101</v>
      </c>
      <c r="E2489" s="14">
        <v>0.204245302851708</v>
      </c>
      <c r="F2489" s="14">
        <v>0.24434381577828501</v>
      </c>
      <c r="G2489" s="14">
        <v>0.27027449087514799</v>
      </c>
      <c r="H2489" s="14">
        <v>0.27973724701148001</v>
      </c>
      <c r="I2489" s="14">
        <v>0.20927399268678701</v>
      </c>
      <c r="J2489" s="38"/>
      <c r="K2489" s="23">
        <v>0.291924898916403</v>
      </c>
      <c r="L2489" s="24">
        <v>0.21876062448755701</v>
      </c>
    </row>
    <row r="2490" spans="1:12" ht="21.6" x14ac:dyDescent="0.3">
      <c r="A2490" s="69" t="s">
        <v>876</v>
      </c>
      <c r="B2490" s="3"/>
      <c r="C2490" s="35"/>
      <c r="D2490" s="4"/>
      <c r="E2490" s="5"/>
      <c r="F2490" s="5"/>
      <c r="G2490" s="5"/>
      <c r="H2490" s="5"/>
      <c r="I2490" s="3"/>
      <c r="J2490" s="35"/>
      <c r="K2490" s="4"/>
      <c r="L2490" s="6"/>
    </row>
    <row r="2491" spans="1:12" s="10" customFormat="1" ht="10.199999999999999" x14ac:dyDescent="0.2">
      <c r="A2491" s="70" t="s">
        <v>12</v>
      </c>
      <c r="B2491" s="7">
        <v>599.81914543430196</v>
      </c>
      <c r="C2491" s="36"/>
      <c r="D2491" s="7">
        <v>94.222993173204898</v>
      </c>
      <c r="E2491" s="7">
        <v>88.341187283670493</v>
      </c>
      <c r="F2491" s="7">
        <v>106.613901055113</v>
      </c>
      <c r="G2491" s="7">
        <v>97.210491741741905</v>
      </c>
      <c r="H2491" s="7">
        <v>97.691660191660105</v>
      </c>
      <c r="I2491" s="7">
        <v>115.73891198891199</v>
      </c>
      <c r="J2491" s="36"/>
      <c r="K2491" s="7">
        <v>274.46449585328702</v>
      </c>
      <c r="L2491" s="9">
        <v>325.35464958101397</v>
      </c>
    </row>
    <row r="2492" spans="1:12" s="10" customFormat="1" ht="10.199999999999999" x14ac:dyDescent="0.2">
      <c r="A2492" s="71" t="s">
        <v>107</v>
      </c>
      <c r="B2492" s="11"/>
      <c r="C2492" s="37"/>
      <c r="D2492" s="11"/>
      <c r="E2492" s="11"/>
      <c r="F2492" s="11"/>
      <c r="G2492" s="11"/>
      <c r="H2492" s="11"/>
      <c r="I2492" s="11"/>
      <c r="J2492" s="37"/>
      <c r="K2492" s="11"/>
      <c r="L2492" s="13"/>
    </row>
    <row r="2493" spans="1:12" s="10" customFormat="1" ht="10.199999999999999" x14ac:dyDescent="0.2">
      <c r="A2493" s="72" t="s">
        <v>13</v>
      </c>
      <c r="B2493" s="14">
        <v>0.965927702639232</v>
      </c>
      <c r="C2493" s="38"/>
      <c r="D2493" s="14">
        <v>0.96950252670164605</v>
      </c>
      <c r="E2493" s="14">
        <v>0.95070585898478699</v>
      </c>
      <c r="F2493" s="14">
        <v>0.94612008888517096</v>
      </c>
      <c r="G2493" s="14">
        <v>0.98001121529823498</v>
      </c>
      <c r="H2493" s="14">
        <v>0.98359569179784601</v>
      </c>
      <c r="I2493" s="14">
        <v>0.96614000553854895</v>
      </c>
      <c r="J2493" s="38"/>
      <c r="K2493" s="14">
        <v>0.96365461293111898</v>
      </c>
      <c r="L2493" s="16">
        <v>0.967845248374539</v>
      </c>
    </row>
    <row r="2494" spans="1:12" s="10" customFormat="1" ht="10.199999999999999" x14ac:dyDescent="0.2">
      <c r="A2494" s="71" t="s">
        <v>108</v>
      </c>
      <c r="B2494" s="11"/>
      <c r="C2494" s="37"/>
      <c r="D2494" s="11"/>
      <c r="E2494" s="11"/>
      <c r="F2494" s="11"/>
      <c r="G2494" s="11"/>
      <c r="H2494" s="11"/>
      <c r="I2494" s="11"/>
      <c r="J2494" s="37"/>
      <c r="K2494" s="11"/>
      <c r="L2494" s="13"/>
    </row>
    <row r="2495" spans="1:12" s="10" customFormat="1" ht="10.199999999999999" x14ac:dyDescent="0.2">
      <c r="A2495" s="72" t="s">
        <v>13</v>
      </c>
      <c r="B2495" s="14">
        <v>3.4072297360768299E-2</v>
      </c>
      <c r="C2495" s="38"/>
      <c r="D2495" s="14">
        <v>3.0497473298353901E-2</v>
      </c>
      <c r="E2495" s="14">
        <v>4.9294141015213302E-2</v>
      </c>
      <c r="F2495" s="14">
        <v>5.3879911114828698E-2</v>
      </c>
      <c r="G2495" s="14">
        <v>1.9988784701765398E-2</v>
      </c>
      <c r="H2495" s="14">
        <v>1.6404308202154098E-2</v>
      </c>
      <c r="I2495" s="14">
        <v>3.3859994461451E-2</v>
      </c>
      <c r="J2495" s="38"/>
      <c r="K2495" s="14">
        <v>3.6345387068881303E-2</v>
      </c>
      <c r="L2495" s="16">
        <v>3.2154751625461102E-2</v>
      </c>
    </row>
    <row r="2496" spans="1:12" ht="31.8" x14ac:dyDescent="0.3">
      <c r="A2496" s="69" t="s">
        <v>877</v>
      </c>
      <c r="B2496" s="3"/>
      <c r="C2496" s="35"/>
      <c r="D2496" s="4"/>
      <c r="E2496" s="5"/>
      <c r="F2496" s="5"/>
      <c r="G2496" s="5"/>
      <c r="H2496" s="5"/>
      <c r="I2496" s="3"/>
      <c r="J2496" s="35"/>
      <c r="K2496" s="4"/>
      <c r="L2496" s="6"/>
    </row>
    <row r="2497" spans="1:12" s="10" customFormat="1" ht="10.199999999999999" x14ac:dyDescent="0.2">
      <c r="A2497" s="70" t="s">
        <v>12</v>
      </c>
      <c r="B2497" s="7">
        <v>400.180854565696</v>
      </c>
      <c r="C2497" s="36"/>
      <c r="D2497" s="7">
        <v>72.443673493461802</v>
      </c>
      <c r="E2497" s="7">
        <v>78.325479382996093</v>
      </c>
      <c r="F2497" s="7">
        <v>60.052765611553298</v>
      </c>
      <c r="G2497" s="7">
        <v>69.456174924924994</v>
      </c>
      <c r="H2497" s="7">
        <v>68.975006475006495</v>
      </c>
      <c r="I2497" s="7">
        <v>50.927754677754798</v>
      </c>
      <c r="J2497" s="36"/>
      <c r="K2497" s="7">
        <v>225.53550414671301</v>
      </c>
      <c r="L2497" s="9">
        <v>174.64535041898401</v>
      </c>
    </row>
    <row r="2498" spans="1:12" s="10" customFormat="1" ht="10.199999999999999" x14ac:dyDescent="0.2">
      <c r="A2498" s="71" t="s">
        <v>107</v>
      </c>
      <c r="B2498" s="11"/>
      <c r="C2498" s="37"/>
      <c r="D2498" s="11"/>
      <c r="E2498" s="11"/>
      <c r="F2498" s="11"/>
      <c r="G2498" s="11"/>
      <c r="H2498" s="11"/>
      <c r="I2498" s="11"/>
      <c r="J2498" s="37"/>
      <c r="K2498" s="11"/>
      <c r="L2498" s="13"/>
    </row>
    <row r="2499" spans="1:12" s="10" customFormat="1" ht="10.199999999999999" x14ac:dyDescent="0.2">
      <c r="A2499" s="72" t="s">
        <v>13</v>
      </c>
      <c r="B2499" s="14">
        <v>0.71079527077781501</v>
      </c>
      <c r="C2499" s="38"/>
      <c r="D2499" s="14">
        <v>0.71439173235251396</v>
      </c>
      <c r="E2499" s="14">
        <v>0.698932511786032</v>
      </c>
      <c r="F2499" s="14">
        <v>0.72305378272009602</v>
      </c>
      <c r="G2499" s="14">
        <v>0.73710720565882104</v>
      </c>
      <c r="H2499" s="14">
        <v>0.65871525798772901</v>
      </c>
      <c r="I2499" s="14">
        <v>0.74411994277279703</v>
      </c>
      <c r="J2499" s="38"/>
      <c r="K2499" s="14">
        <v>0.69885695972078299</v>
      </c>
      <c r="L2499" s="16">
        <v>0.726212303046056</v>
      </c>
    </row>
    <row r="2500" spans="1:12" s="10" customFormat="1" ht="10.199999999999999" x14ac:dyDescent="0.2">
      <c r="A2500" s="71" t="s">
        <v>108</v>
      </c>
      <c r="B2500" s="11"/>
      <c r="C2500" s="37"/>
      <c r="D2500" s="11"/>
      <c r="E2500" s="11"/>
      <c r="F2500" s="11"/>
      <c r="G2500" s="11"/>
      <c r="H2500" s="11"/>
      <c r="I2500" s="11"/>
      <c r="J2500" s="37"/>
      <c r="K2500" s="11"/>
      <c r="L2500" s="13"/>
    </row>
    <row r="2501" spans="1:12" s="10" customFormat="1" ht="10.199999999999999" x14ac:dyDescent="0.2">
      <c r="A2501" s="72" t="s">
        <v>13</v>
      </c>
      <c r="B2501" s="14">
        <v>0.28920472922218499</v>
      </c>
      <c r="C2501" s="38"/>
      <c r="D2501" s="14">
        <v>0.28560826764748498</v>
      </c>
      <c r="E2501" s="14">
        <v>0.301067488213969</v>
      </c>
      <c r="F2501" s="14">
        <v>0.27694621727990398</v>
      </c>
      <c r="G2501" s="14">
        <v>0.26289279434117901</v>
      </c>
      <c r="H2501" s="14">
        <v>0.34128474201226999</v>
      </c>
      <c r="I2501" s="14">
        <v>0.25588005722720197</v>
      </c>
      <c r="J2501" s="38"/>
      <c r="K2501" s="14">
        <v>0.30114304027921701</v>
      </c>
      <c r="L2501" s="16">
        <v>0.273787696953943</v>
      </c>
    </row>
    <row r="2502" spans="1:12" ht="21.6" x14ac:dyDescent="0.3">
      <c r="A2502" s="69" t="s">
        <v>878</v>
      </c>
      <c r="B2502" s="3"/>
      <c r="C2502" s="35"/>
      <c r="D2502" s="4"/>
      <c r="E2502" s="5"/>
      <c r="F2502" s="5"/>
      <c r="G2502" s="5"/>
      <c r="H2502" s="5"/>
      <c r="I2502" s="3"/>
      <c r="J2502" s="35"/>
      <c r="K2502" s="17"/>
      <c r="L2502" s="20"/>
    </row>
    <row r="2503" spans="1:12" s="10" customFormat="1" ht="10.199999999999999" x14ac:dyDescent="0.2">
      <c r="A2503" s="70" t="s">
        <v>12</v>
      </c>
      <c r="B2503" s="7">
        <v>400.180854565696</v>
      </c>
      <c r="C2503" s="36"/>
      <c r="D2503" s="7">
        <v>72.443673493461802</v>
      </c>
      <c r="E2503" s="7">
        <v>78.325479382996093</v>
      </c>
      <c r="F2503" s="7">
        <v>60.052765611553298</v>
      </c>
      <c r="G2503" s="7">
        <v>69.456174924924994</v>
      </c>
      <c r="H2503" s="7">
        <v>68.975006475006495</v>
      </c>
      <c r="I2503" s="7">
        <v>50.927754677754798</v>
      </c>
      <c r="J2503" s="36"/>
      <c r="K2503" s="7">
        <v>225.53550414671301</v>
      </c>
      <c r="L2503" s="9">
        <v>174.64535041898401</v>
      </c>
    </row>
    <row r="2504" spans="1:12" s="10" customFormat="1" ht="15.6" x14ac:dyDescent="0.3">
      <c r="A2504" s="71" t="s">
        <v>107</v>
      </c>
      <c r="B2504" s="11"/>
      <c r="C2504" s="37"/>
      <c r="D2504" s="11"/>
      <c r="E2504" s="11"/>
      <c r="F2504" s="11"/>
      <c r="G2504" s="25"/>
      <c r="H2504" s="11"/>
      <c r="I2504" s="11"/>
      <c r="J2504" s="37"/>
      <c r="K2504" s="25"/>
      <c r="L2504" s="27"/>
    </row>
    <row r="2505" spans="1:12" s="10" customFormat="1" ht="15.6" x14ac:dyDescent="0.3">
      <c r="A2505" s="72" t="s">
        <v>13</v>
      </c>
      <c r="B2505" s="14">
        <v>0.66956893114585603</v>
      </c>
      <c r="C2505" s="38"/>
      <c r="D2505" s="14">
        <v>0.72816401403905695</v>
      </c>
      <c r="E2505" s="14">
        <v>0.69489182033885599</v>
      </c>
      <c r="F2505" s="14">
        <v>0.75472607127548397</v>
      </c>
      <c r="G2505" s="26">
        <v>0.52701749505747197</v>
      </c>
      <c r="H2505" s="14">
        <v>0.62389781070841799</v>
      </c>
      <c r="I2505" s="14">
        <v>0.70312727382687001</v>
      </c>
      <c r="J2505" s="38"/>
      <c r="K2505" s="26">
        <v>0.62629773292423996</v>
      </c>
      <c r="L2505" s="28">
        <v>0.72544898453709405</v>
      </c>
    </row>
    <row r="2506" spans="1:12" s="10" customFormat="1" ht="15.6" x14ac:dyDescent="0.3">
      <c r="A2506" s="71" t="s">
        <v>108</v>
      </c>
      <c r="B2506" s="11"/>
      <c r="C2506" s="37"/>
      <c r="D2506" s="11"/>
      <c r="E2506" s="11"/>
      <c r="F2506" s="11"/>
      <c r="G2506" s="21"/>
      <c r="H2506" s="11"/>
      <c r="I2506" s="11"/>
      <c r="J2506" s="37"/>
      <c r="K2506" s="21"/>
      <c r="L2506" s="22"/>
    </row>
    <row r="2507" spans="1:12" s="10" customFormat="1" ht="15.6" x14ac:dyDescent="0.3">
      <c r="A2507" s="72" t="s">
        <v>13</v>
      </c>
      <c r="B2507" s="14">
        <v>0.33043106885414503</v>
      </c>
      <c r="C2507" s="38"/>
      <c r="D2507" s="14">
        <v>0.27183598596094299</v>
      </c>
      <c r="E2507" s="14">
        <v>0.30510817966114501</v>
      </c>
      <c r="F2507" s="14">
        <v>0.245273928724517</v>
      </c>
      <c r="G2507" s="23">
        <v>0.47298250494252803</v>
      </c>
      <c r="H2507" s="14">
        <v>0.37610218929158101</v>
      </c>
      <c r="I2507" s="14">
        <v>0.29687272617312899</v>
      </c>
      <c r="J2507" s="38"/>
      <c r="K2507" s="23">
        <v>0.37370226707575899</v>
      </c>
      <c r="L2507" s="24">
        <v>0.274551015462906</v>
      </c>
    </row>
    <row r="2508" spans="1:12" ht="31.8" x14ac:dyDescent="0.3">
      <c r="A2508" s="69" t="s">
        <v>879</v>
      </c>
      <c r="B2508" s="3"/>
      <c r="C2508" s="35"/>
      <c r="D2508" s="4"/>
      <c r="E2508" s="5"/>
      <c r="F2508" s="5"/>
      <c r="G2508" s="5"/>
      <c r="H2508" s="5"/>
      <c r="I2508" s="3"/>
      <c r="J2508" s="35"/>
      <c r="K2508" s="4"/>
      <c r="L2508" s="6"/>
    </row>
    <row r="2509" spans="1:12" s="10" customFormat="1" ht="10.199999999999999" x14ac:dyDescent="0.2">
      <c r="A2509" s="70" t="s">
        <v>12</v>
      </c>
      <c r="B2509" s="7">
        <v>400.180854565696</v>
      </c>
      <c r="C2509" s="36"/>
      <c r="D2509" s="7">
        <v>72.443673493461802</v>
      </c>
      <c r="E2509" s="7">
        <v>78.325479382996093</v>
      </c>
      <c r="F2509" s="7">
        <v>60.052765611553298</v>
      </c>
      <c r="G2509" s="7">
        <v>69.456174924924994</v>
      </c>
      <c r="H2509" s="7">
        <v>68.975006475006495</v>
      </c>
      <c r="I2509" s="7">
        <v>50.927754677754798</v>
      </c>
      <c r="J2509" s="36"/>
      <c r="K2509" s="7">
        <v>225.53550414671301</v>
      </c>
      <c r="L2509" s="9">
        <v>174.64535041898401</v>
      </c>
    </row>
    <row r="2510" spans="1:12" s="10" customFormat="1" ht="13.2" x14ac:dyDescent="0.3">
      <c r="A2510" s="71" t="s">
        <v>107</v>
      </c>
      <c r="B2510" s="11"/>
      <c r="C2510" s="37"/>
      <c r="D2510" s="11"/>
      <c r="E2510" s="11"/>
      <c r="F2510" s="11"/>
      <c r="G2510" s="11"/>
      <c r="H2510" s="25"/>
      <c r="I2510" s="11"/>
      <c r="J2510" s="37"/>
      <c r="K2510" s="11"/>
      <c r="L2510" s="13"/>
    </row>
    <row r="2511" spans="1:12" s="10" customFormat="1" ht="13.2" x14ac:dyDescent="0.3">
      <c r="A2511" s="72" t="s">
        <v>13</v>
      </c>
      <c r="B2511" s="14">
        <v>0.651666599502846</v>
      </c>
      <c r="C2511" s="38"/>
      <c r="D2511" s="14">
        <v>0.65115038253803703</v>
      </c>
      <c r="E2511" s="14">
        <v>0.717690412065496</v>
      </c>
      <c r="F2511" s="14">
        <v>0.69142952011859704</v>
      </c>
      <c r="G2511" s="14">
        <v>0.64840001192167396</v>
      </c>
      <c r="H2511" s="26">
        <v>0.53022429342541999</v>
      </c>
      <c r="I2511" s="14">
        <v>0.67290344894059695</v>
      </c>
      <c r="J2511" s="38"/>
      <c r="K2511" s="14">
        <v>0.66901227138573005</v>
      </c>
      <c r="L2511" s="16">
        <v>0.62926654794988202</v>
      </c>
    </row>
    <row r="2512" spans="1:12" s="10" customFormat="1" ht="15.6" x14ac:dyDescent="0.3">
      <c r="A2512" s="71" t="s">
        <v>108</v>
      </c>
      <c r="B2512" s="11"/>
      <c r="C2512" s="37"/>
      <c r="D2512" s="11"/>
      <c r="E2512" s="11"/>
      <c r="F2512" s="11"/>
      <c r="G2512" s="11"/>
      <c r="H2512" s="21"/>
      <c r="I2512" s="11"/>
      <c r="J2512" s="37"/>
      <c r="K2512" s="11"/>
      <c r="L2512" s="13"/>
    </row>
    <row r="2513" spans="1:12" s="10" customFormat="1" ht="15.6" x14ac:dyDescent="0.3">
      <c r="A2513" s="72" t="s">
        <v>13</v>
      </c>
      <c r="B2513" s="14">
        <v>0.348333400497157</v>
      </c>
      <c r="C2513" s="38"/>
      <c r="D2513" s="14">
        <v>0.34884961746196202</v>
      </c>
      <c r="E2513" s="14">
        <v>0.282309587934505</v>
      </c>
      <c r="F2513" s="14">
        <v>0.30857047988140401</v>
      </c>
      <c r="G2513" s="14">
        <v>0.35159998807832599</v>
      </c>
      <c r="H2513" s="23">
        <v>0.46977570657458001</v>
      </c>
      <c r="I2513" s="14">
        <v>0.327096551059402</v>
      </c>
      <c r="J2513" s="38"/>
      <c r="K2513" s="14">
        <v>0.33098772861427</v>
      </c>
      <c r="L2513" s="16">
        <v>0.37073345205011698</v>
      </c>
    </row>
    <row r="2514" spans="1:12" ht="31.8" x14ac:dyDescent="0.3">
      <c r="A2514" s="69" t="s">
        <v>880</v>
      </c>
      <c r="B2514" s="3"/>
      <c r="C2514" s="35"/>
      <c r="D2514" s="4"/>
      <c r="E2514" s="5"/>
      <c r="F2514" s="5"/>
      <c r="G2514" s="5"/>
      <c r="H2514" s="5"/>
      <c r="I2514" s="3"/>
      <c r="J2514" s="35"/>
      <c r="K2514" s="4"/>
      <c r="L2514" s="6"/>
    </row>
    <row r="2515" spans="1:12" s="10" customFormat="1" ht="10.199999999999999" x14ac:dyDescent="0.2">
      <c r="A2515" s="70" t="s">
        <v>12</v>
      </c>
      <c r="B2515" s="7">
        <v>400.180854565696</v>
      </c>
      <c r="C2515" s="36"/>
      <c r="D2515" s="7">
        <v>72.443673493461802</v>
      </c>
      <c r="E2515" s="7">
        <v>78.325479382996093</v>
      </c>
      <c r="F2515" s="7">
        <v>60.052765611553298</v>
      </c>
      <c r="G2515" s="7">
        <v>69.456174924924994</v>
      </c>
      <c r="H2515" s="7">
        <v>68.975006475006495</v>
      </c>
      <c r="I2515" s="7">
        <v>50.927754677754798</v>
      </c>
      <c r="J2515" s="36"/>
      <c r="K2515" s="7">
        <v>225.53550414671301</v>
      </c>
      <c r="L2515" s="9">
        <v>174.64535041898401</v>
      </c>
    </row>
    <row r="2516" spans="1:12" s="10" customFormat="1" ht="10.199999999999999" x14ac:dyDescent="0.2">
      <c r="A2516" s="71" t="s">
        <v>107</v>
      </c>
      <c r="B2516" s="11"/>
      <c r="C2516" s="37"/>
      <c r="D2516" s="11"/>
      <c r="E2516" s="11"/>
      <c r="F2516" s="11"/>
      <c r="G2516" s="11"/>
      <c r="H2516" s="11"/>
      <c r="I2516" s="11"/>
      <c r="J2516" s="37"/>
      <c r="K2516" s="11"/>
      <c r="L2516" s="13"/>
    </row>
    <row r="2517" spans="1:12" s="10" customFormat="1" ht="10.199999999999999" x14ac:dyDescent="0.2">
      <c r="A2517" s="72" t="s">
        <v>13</v>
      </c>
      <c r="B2517" s="14">
        <v>0.69274662329611503</v>
      </c>
      <c r="C2517" s="38"/>
      <c r="D2517" s="14">
        <v>0.72165538559982001</v>
      </c>
      <c r="E2517" s="14">
        <v>0.70473926829308298</v>
      </c>
      <c r="F2517" s="14">
        <v>0.63985185373281805</v>
      </c>
      <c r="G2517" s="14">
        <v>0.74188581022680999</v>
      </c>
      <c r="H2517" s="14">
        <v>0.72933918932510799</v>
      </c>
      <c r="I2517" s="14">
        <v>0.57897561796117603</v>
      </c>
      <c r="J2517" s="38"/>
      <c r="K2517" s="14">
        <v>0.66605047995014999</v>
      </c>
      <c r="L2517" s="16">
        <v>0.72722179331272596</v>
      </c>
    </row>
    <row r="2518" spans="1:12" s="10" customFormat="1" ht="10.199999999999999" x14ac:dyDescent="0.2">
      <c r="A2518" s="71" t="s">
        <v>108</v>
      </c>
      <c r="B2518" s="11"/>
      <c r="C2518" s="37"/>
      <c r="D2518" s="11"/>
      <c r="E2518" s="11"/>
      <c r="F2518" s="11"/>
      <c r="G2518" s="11"/>
      <c r="H2518" s="11"/>
      <c r="I2518" s="11"/>
      <c r="J2518" s="37"/>
      <c r="K2518" s="11"/>
      <c r="L2518" s="13"/>
    </row>
    <row r="2519" spans="1:12" s="10" customFormat="1" ht="10.199999999999999" x14ac:dyDescent="0.2">
      <c r="A2519" s="72" t="s">
        <v>13</v>
      </c>
      <c r="B2519" s="14">
        <v>0.30725337670388497</v>
      </c>
      <c r="C2519" s="38"/>
      <c r="D2519" s="14">
        <v>0.27834461440017899</v>
      </c>
      <c r="E2519" s="14">
        <v>0.29526073170691802</v>
      </c>
      <c r="F2519" s="14">
        <v>0.360148146267183</v>
      </c>
      <c r="G2519" s="14">
        <v>0.25811418977319001</v>
      </c>
      <c r="H2519" s="14">
        <v>0.27066081067489201</v>
      </c>
      <c r="I2519" s="14">
        <v>0.42102438203882198</v>
      </c>
      <c r="J2519" s="38"/>
      <c r="K2519" s="14">
        <v>0.33394952004985001</v>
      </c>
      <c r="L2519" s="16">
        <v>0.27277820668727398</v>
      </c>
    </row>
    <row r="2520" spans="1:12" ht="42" x14ac:dyDescent="0.3">
      <c r="A2520" s="69" t="s">
        <v>881</v>
      </c>
      <c r="B2520" s="3"/>
      <c r="C2520" s="35"/>
      <c r="D2520" s="17"/>
      <c r="E2520" s="18"/>
      <c r="F2520" s="18"/>
      <c r="G2520" s="18"/>
      <c r="H2520" s="18"/>
      <c r="I2520" s="19"/>
      <c r="J2520" s="35"/>
      <c r="K2520" s="4"/>
      <c r="L2520" s="6"/>
    </row>
    <row r="2521" spans="1:12" s="10" customFormat="1" ht="10.199999999999999" x14ac:dyDescent="0.2">
      <c r="A2521" s="70" t="s">
        <v>12</v>
      </c>
      <c r="B2521" s="7">
        <v>400.180854565696</v>
      </c>
      <c r="C2521" s="36"/>
      <c r="D2521" s="7">
        <v>72.443673493461802</v>
      </c>
      <c r="E2521" s="7">
        <v>78.325479382996093</v>
      </c>
      <c r="F2521" s="7">
        <v>60.052765611553298</v>
      </c>
      <c r="G2521" s="7">
        <v>69.456174924924994</v>
      </c>
      <c r="H2521" s="7">
        <v>68.975006475006495</v>
      </c>
      <c r="I2521" s="7">
        <v>50.927754677754798</v>
      </c>
      <c r="J2521" s="36"/>
      <c r="K2521" s="7">
        <v>225.53550414671301</v>
      </c>
      <c r="L2521" s="9">
        <v>174.64535041898401</v>
      </c>
    </row>
    <row r="2522" spans="1:12" s="10" customFormat="1" ht="15.6" x14ac:dyDescent="0.3">
      <c r="A2522" s="71" t="s">
        <v>107</v>
      </c>
      <c r="B2522" s="11"/>
      <c r="C2522" s="37"/>
      <c r="D2522" s="25"/>
      <c r="E2522" s="25"/>
      <c r="F2522" s="11"/>
      <c r="G2522" s="21"/>
      <c r="H2522" s="21"/>
      <c r="I2522" s="11"/>
      <c r="J2522" s="37"/>
      <c r="K2522" s="11"/>
      <c r="L2522" s="13"/>
    </row>
    <row r="2523" spans="1:12" s="10" customFormat="1" ht="15.6" x14ac:dyDescent="0.3">
      <c r="A2523" s="72" t="s">
        <v>13</v>
      </c>
      <c r="B2523" s="14">
        <v>0.77533916094583799</v>
      </c>
      <c r="C2523" s="38"/>
      <c r="D2523" s="26">
        <v>0.68004439545871398</v>
      </c>
      <c r="E2523" s="26">
        <v>0.65813886177106995</v>
      </c>
      <c r="F2523" s="14">
        <v>0.86704621890836997</v>
      </c>
      <c r="G2523" s="23">
        <v>0.86967622718737903</v>
      </c>
      <c r="H2523" s="23">
        <v>0.87020149528950297</v>
      </c>
      <c r="I2523" s="14">
        <v>0.72586884991844902</v>
      </c>
      <c r="J2523" s="38"/>
      <c r="K2523" s="14">
        <v>0.767779898978737</v>
      </c>
      <c r="L2523" s="16">
        <v>0.78510112686498001</v>
      </c>
    </row>
    <row r="2524" spans="1:12" s="10" customFormat="1" ht="15.6" x14ac:dyDescent="0.3">
      <c r="A2524" s="71" t="s">
        <v>108</v>
      </c>
      <c r="B2524" s="11"/>
      <c r="C2524" s="37"/>
      <c r="D2524" s="21"/>
      <c r="E2524" s="21"/>
      <c r="F2524" s="11"/>
      <c r="G2524" s="25"/>
      <c r="H2524" s="25"/>
      <c r="I2524" s="11"/>
      <c r="J2524" s="37"/>
      <c r="K2524" s="11"/>
      <c r="L2524" s="13"/>
    </row>
    <row r="2525" spans="1:12" s="10" customFormat="1" ht="15.6" x14ac:dyDescent="0.3">
      <c r="A2525" s="72" t="s">
        <v>13</v>
      </c>
      <c r="B2525" s="14">
        <v>0.22466083905416301</v>
      </c>
      <c r="C2525" s="38"/>
      <c r="D2525" s="23">
        <v>0.31995560454128502</v>
      </c>
      <c r="E2525" s="23">
        <v>0.34186113822893099</v>
      </c>
      <c r="F2525" s="14">
        <v>0.13295378109163</v>
      </c>
      <c r="G2525" s="26">
        <v>0.130323772812621</v>
      </c>
      <c r="H2525" s="26">
        <v>0.129798504710497</v>
      </c>
      <c r="I2525" s="14">
        <v>0.27413115008154998</v>
      </c>
      <c r="J2525" s="38"/>
      <c r="K2525" s="14">
        <v>0.232220101021263</v>
      </c>
      <c r="L2525" s="16">
        <v>0.21489887313502001</v>
      </c>
    </row>
    <row r="2526" spans="1:12" ht="31.8" x14ac:dyDescent="0.3">
      <c r="A2526" s="69" t="s">
        <v>882</v>
      </c>
      <c r="B2526" s="3"/>
      <c r="C2526" s="35"/>
      <c r="D2526" s="4"/>
      <c r="E2526" s="5"/>
      <c r="F2526" s="5"/>
      <c r="G2526" s="5"/>
      <c r="H2526" s="5"/>
      <c r="I2526" s="3"/>
      <c r="J2526" s="35"/>
      <c r="K2526" s="4"/>
      <c r="L2526" s="6"/>
    </row>
    <row r="2527" spans="1:12" s="10" customFormat="1" ht="10.199999999999999" x14ac:dyDescent="0.2">
      <c r="A2527" s="70" t="s">
        <v>12</v>
      </c>
      <c r="B2527" s="7">
        <v>400.180854565696</v>
      </c>
      <c r="C2527" s="36"/>
      <c r="D2527" s="7">
        <v>72.443673493461802</v>
      </c>
      <c r="E2527" s="7">
        <v>78.325479382996093</v>
      </c>
      <c r="F2527" s="7">
        <v>60.052765611553298</v>
      </c>
      <c r="G2527" s="7">
        <v>69.456174924924994</v>
      </c>
      <c r="H2527" s="7">
        <v>68.975006475006495</v>
      </c>
      <c r="I2527" s="7">
        <v>50.927754677754798</v>
      </c>
      <c r="J2527" s="36"/>
      <c r="K2527" s="7">
        <v>225.53550414671301</v>
      </c>
      <c r="L2527" s="9">
        <v>174.64535041898401</v>
      </c>
    </row>
    <row r="2528" spans="1:12" s="10" customFormat="1" ht="15.6" x14ac:dyDescent="0.3">
      <c r="A2528" s="71" t="s">
        <v>107</v>
      </c>
      <c r="B2528" s="11"/>
      <c r="C2528" s="37"/>
      <c r="D2528" s="11"/>
      <c r="E2528" s="11"/>
      <c r="F2528" s="11"/>
      <c r="G2528" s="11"/>
      <c r="H2528" s="11"/>
      <c r="I2528" s="21"/>
      <c r="J2528" s="37"/>
      <c r="K2528" s="11"/>
      <c r="L2528" s="13"/>
    </row>
    <row r="2529" spans="1:12" s="10" customFormat="1" ht="15.6" x14ac:dyDescent="0.3">
      <c r="A2529" s="72" t="s">
        <v>13</v>
      </c>
      <c r="B2529" s="14">
        <v>0.85613561206209998</v>
      </c>
      <c r="C2529" s="38"/>
      <c r="D2529" s="14">
        <v>0.81102405430390101</v>
      </c>
      <c r="E2529" s="14">
        <v>0.84037960587314797</v>
      </c>
      <c r="F2529" s="14">
        <v>0.87112166271372604</v>
      </c>
      <c r="G2529" s="14">
        <v>0.83916667494560704</v>
      </c>
      <c r="H2529" s="14">
        <v>0.85878566399570899</v>
      </c>
      <c r="I2529" s="23">
        <v>0.94642037046486704</v>
      </c>
      <c r="J2529" s="38"/>
      <c r="K2529" s="14">
        <v>0.85302546320661898</v>
      </c>
      <c r="L2529" s="16">
        <v>0.86015203155686404</v>
      </c>
    </row>
    <row r="2530" spans="1:12" s="10" customFormat="1" ht="13.2" x14ac:dyDescent="0.3">
      <c r="A2530" s="71" t="s">
        <v>108</v>
      </c>
      <c r="B2530" s="11"/>
      <c r="C2530" s="37"/>
      <c r="D2530" s="11"/>
      <c r="E2530" s="11"/>
      <c r="F2530" s="11"/>
      <c r="G2530" s="11"/>
      <c r="H2530" s="11"/>
      <c r="I2530" s="25"/>
      <c r="J2530" s="37"/>
      <c r="K2530" s="11"/>
      <c r="L2530" s="13"/>
    </row>
    <row r="2531" spans="1:12" s="10" customFormat="1" ht="13.2" x14ac:dyDescent="0.3">
      <c r="A2531" s="72" t="s">
        <v>13</v>
      </c>
      <c r="B2531" s="14">
        <v>0.14386438793789899</v>
      </c>
      <c r="C2531" s="38"/>
      <c r="D2531" s="14">
        <v>0.18897594569609899</v>
      </c>
      <c r="E2531" s="14">
        <v>0.159620394126853</v>
      </c>
      <c r="F2531" s="14">
        <v>0.12887833728627399</v>
      </c>
      <c r="G2531" s="14">
        <v>0.16083332505439299</v>
      </c>
      <c r="H2531" s="14">
        <v>0.14121433600429101</v>
      </c>
      <c r="I2531" s="26">
        <v>5.35796295351329E-2</v>
      </c>
      <c r="J2531" s="38"/>
      <c r="K2531" s="14">
        <v>0.14697453679337999</v>
      </c>
      <c r="L2531" s="16">
        <v>0.13984796844313699</v>
      </c>
    </row>
    <row r="2532" spans="1:12" ht="42" x14ac:dyDescent="0.3">
      <c r="A2532" s="69" t="s">
        <v>883</v>
      </c>
      <c r="B2532" s="3"/>
      <c r="C2532" s="35"/>
      <c r="D2532" s="4"/>
      <c r="E2532" s="5"/>
      <c r="F2532" s="5"/>
      <c r="G2532" s="5"/>
      <c r="H2532" s="5"/>
      <c r="I2532" s="3"/>
      <c r="J2532" s="35"/>
      <c r="K2532" s="4"/>
      <c r="L2532" s="6"/>
    </row>
    <row r="2533" spans="1:12" s="10" customFormat="1" ht="10.199999999999999" x14ac:dyDescent="0.2">
      <c r="A2533" s="70" t="s">
        <v>12</v>
      </c>
      <c r="B2533" s="7">
        <v>400.180854565696</v>
      </c>
      <c r="C2533" s="36"/>
      <c r="D2533" s="7">
        <v>72.443673493461802</v>
      </c>
      <c r="E2533" s="7">
        <v>78.325479382996093</v>
      </c>
      <c r="F2533" s="7">
        <v>60.052765611553298</v>
      </c>
      <c r="G2533" s="7">
        <v>69.456174924924994</v>
      </c>
      <c r="H2533" s="7">
        <v>68.975006475006495</v>
      </c>
      <c r="I2533" s="7">
        <v>50.927754677754798</v>
      </c>
      <c r="J2533" s="36"/>
      <c r="K2533" s="7">
        <v>225.53550414671301</v>
      </c>
      <c r="L2533" s="9">
        <v>174.64535041898401</v>
      </c>
    </row>
    <row r="2534" spans="1:12" s="10" customFormat="1" ht="13.2" x14ac:dyDescent="0.3">
      <c r="A2534" s="71" t="s">
        <v>107</v>
      </c>
      <c r="B2534" s="11"/>
      <c r="C2534" s="37"/>
      <c r="D2534" s="25"/>
      <c r="E2534" s="11"/>
      <c r="F2534" s="11"/>
      <c r="G2534" s="11"/>
      <c r="H2534" s="11"/>
      <c r="I2534" s="11"/>
      <c r="J2534" s="37"/>
      <c r="K2534" s="11"/>
      <c r="L2534" s="13"/>
    </row>
    <row r="2535" spans="1:12" s="10" customFormat="1" ht="13.2" x14ac:dyDescent="0.3">
      <c r="A2535" s="72" t="s">
        <v>13</v>
      </c>
      <c r="B2535" s="14">
        <v>0.88320002072593196</v>
      </c>
      <c r="C2535" s="38"/>
      <c r="D2535" s="26">
        <v>0.80862543486676197</v>
      </c>
      <c r="E2535" s="14">
        <v>0.92657093939944002</v>
      </c>
      <c r="F2535" s="14">
        <v>0.86704621890836997</v>
      </c>
      <c r="G2535" s="14">
        <v>0.88335634878846003</v>
      </c>
      <c r="H2535" s="14">
        <v>0.93898145975123204</v>
      </c>
      <c r="I2535" s="14">
        <v>0.86586382269395001</v>
      </c>
      <c r="J2535" s="38"/>
      <c r="K2535" s="14">
        <v>0.85710538545130299</v>
      </c>
      <c r="L2535" s="16">
        <v>0.91689840839024195</v>
      </c>
    </row>
    <row r="2536" spans="1:12" s="10" customFormat="1" ht="15.6" x14ac:dyDescent="0.3">
      <c r="A2536" s="71" t="s">
        <v>108</v>
      </c>
      <c r="B2536" s="11"/>
      <c r="C2536" s="37"/>
      <c r="D2536" s="21"/>
      <c r="E2536" s="11"/>
      <c r="F2536" s="11"/>
      <c r="G2536" s="11"/>
      <c r="H2536" s="11"/>
      <c r="I2536" s="11"/>
      <c r="J2536" s="37"/>
      <c r="K2536" s="11"/>
      <c r="L2536" s="13"/>
    </row>
    <row r="2537" spans="1:12" s="10" customFormat="1" ht="15.6" x14ac:dyDescent="0.3">
      <c r="A2537" s="72" t="s">
        <v>13</v>
      </c>
      <c r="B2537" s="14">
        <v>0.116799979274068</v>
      </c>
      <c r="C2537" s="38"/>
      <c r="D2537" s="23">
        <v>0.191374565133237</v>
      </c>
      <c r="E2537" s="14">
        <v>7.3429060600560203E-2</v>
      </c>
      <c r="F2537" s="14">
        <v>0.13295378109163</v>
      </c>
      <c r="G2537" s="14">
        <v>0.11664365121153999</v>
      </c>
      <c r="H2537" s="14">
        <v>6.1018540248767898E-2</v>
      </c>
      <c r="I2537" s="14">
        <v>0.13413617730604999</v>
      </c>
      <c r="J2537" s="38"/>
      <c r="K2537" s="14">
        <v>0.14289461454869701</v>
      </c>
      <c r="L2537" s="16">
        <v>8.3101591609758302E-2</v>
      </c>
    </row>
    <row r="2538" spans="1:12" ht="31.8" x14ac:dyDescent="0.3">
      <c r="A2538" s="69" t="s">
        <v>884</v>
      </c>
      <c r="B2538" s="3"/>
      <c r="C2538" s="35"/>
      <c r="D2538" s="4"/>
      <c r="E2538" s="5"/>
      <c r="F2538" s="5"/>
      <c r="G2538" s="5"/>
      <c r="H2538" s="5"/>
      <c r="I2538" s="3"/>
      <c r="J2538" s="35"/>
      <c r="K2538" s="4"/>
      <c r="L2538" s="6"/>
    </row>
    <row r="2539" spans="1:12" s="10" customFormat="1" ht="10.199999999999999" x14ac:dyDescent="0.2">
      <c r="A2539" s="70" t="s">
        <v>12</v>
      </c>
      <c r="B2539" s="7">
        <v>400.180854565696</v>
      </c>
      <c r="C2539" s="36"/>
      <c r="D2539" s="7">
        <v>72.443673493461802</v>
      </c>
      <c r="E2539" s="7">
        <v>78.325479382996093</v>
      </c>
      <c r="F2539" s="7">
        <v>60.052765611553298</v>
      </c>
      <c r="G2539" s="7">
        <v>69.456174924924994</v>
      </c>
      <c r="H2539" s="7">
        <v>68.975006475006495</v>
      </c>
      <c r="I2539" s="7">
        <v>50.927754677754798</v>
      </c>
      <c r="J2539" s="36"/>
      <c r="K2539" s="7">
        <v>225.53550414671301</v>
      </c>
      <c r="L2539" s="9">
        <v>174.64535041898401</v>
      </c>
    </row>
    <row r="2540" spans="1:12" s="10" customFormat="1" ht="10.199999999999999" x14ac:dyDescent="0.2">
      <c r="A2540" s="71" t="s">
        <v>107</v>
      </c>
      <c r="B2540" s="11"/>
      <c r="C2540" s="37"/>
      <c r="D2540" s="11"/>
      <c r="E2540" s="11"/>
      <c r="F2540" s="11"/>
      <c r="G2540" s="11"/>
      <c r="H2540" s="11"/>
      <c r="I2540" s="11"/>
      <c r="J2540" s="37"/>
      <c r="K2540" s="11"/>
      <c r="L2540" s="13"/>
    </row>
    <row r="2541" spans="1:12" s="10" customFormat="1" ht="10.199999999999999" x14ac:dyDescent="0.2">
      <c r="A2541" s="72" t="s">
        <v>13</v>
      </c>
      <c r="B2541" s="14">
        <v>0.78231343026070399</v>
      </c>
      <c r="C2541" s="38"/>
      <c r="D2541" s="14">
        <v>0.80796321519135095</v>
      </c>
      <c r="E2541" s="14">
        <v>0.79285283281741403</v>
      </c>
      <c r="F2541" s="14">
        <v>0.80771815720550699</v>
      </c>
      <c r="G2541" s="14">
        <v>0.73902460832331596</v>
      </c>
      <c r="H2541" s="14">
        <v>0.71351460086498797</v>
      </c>
      <c r="I2541" s="14">
        <v>0.85187831092816502</v>
      </c>
      <c r="J2541" s="38"/>
      <c r="K2541" s="14">
        <v>0.78956362749572595</v>
      </c>
      <c r="L2541" s="16">
        <v>0.77295058787960902</v>
      </c>
    </row>
    <row r="2542" spans="1:12" s="10" customFormat="1" ht="10.199999999999999" x14ac:dyDescent="0.2">
      <c r="A2542" s="71" t="s">
        <v>108</v>
      </c>
      <c r="B2542" s="11"/>
      <c r="C2542" s="37"/>
      <c r="D2542" s="11"/>
      <c r="E2542" s="11"/>
      <c r="F2542" s="11"/>
      <c r="G2542" s="11"/>
      <c r="H2542" s="11"/>
      <c r="I2542" s="11"/>
      <c r="J2542" s="37"/>
      <c r="K2542" s="11"/>
      <c r="L2542" s="13"/>
    </row>
    <row r="2543" spans="1:12" s="10" customFormat="1" ht="10.199999999999999" x14ac:dyDescent="0.2">
      <c r="A2543" s="72" t="s">
        <v>13</v>
      </c>
      <c r="B2543" s="14">
        <v>0.21768656973929601</v>
      </c>
      <c r="C2543" s="38"/>
      <c r="D2543" s="14">
        <v>0.192036784808649</v>
      </c>
      <c r="E2543" s="14">
        <v>0.20714716718258699</v>
      </c>
      <c r="F2543" s="14">
        <v>0.19228184279449201</v>
      </c>
      <c r="G2543" s="14">
        <v>0.26097539167668399</v>
      </c>
      <c r="H2543" s="14">
        <v>0.28648539913501198</v>
      </c>
      <c r="I2543" s="14">
        <v>0.14812168907183401</v>
      </c>
      <c r="J2543" s="38"/>
      <c r="K2543" s="14">
        <v>0.21043637250427299</v>
      </c>
      <c r="L2543" s="16">
        <v>0.22704941212039101</v>
      </c>
    </row>
    <row r="2544" spans="1:12" ht="31.8" x14ac:dyDescent="0.3">
      <c r="A2544" s="69" t="s">
        <v>885</v>
      </c>
      <c r="B2544" s="3"/>
      <c r="C2544" s="35"/>
      <c r="D2544" s="4"/>
      <c r="E2544" s="5"/>
      <c r="F2544" s="5"/>
      <c r="G2544" s="5"/>
      <c r="H2544" s="5"/>
      <c r="I2544" s="3"/>
      <c r="J2544" s="35"/>
      <c r="K2544" s="4"/>
      <c r="L2544" s="6"/>
    </row>
    <row r="2545" spans="1:12" s="10" customFormat="1" ht="10.199999999999999" x14ac:dyDescent="0.2">
      <c r="A2545" s="70" t="s">
        <v>12</v>
      </c>
      <c r="B2545" s="7">
        <v>400.180854565696</v>
      </c>
      <c r="C2545" s="36"/>
      <c r="D2545" s="7">
        <v>72.443673493461802</v>
      </c>
      <c r="E2545" s="7">
        <v>78.325479382996093</v>
      </c>
      <c r="F2545" s="7">
        <v>60.052765611553298</v>
      </c>
      <c r="G2545" s="7">
        <v>69.456174924924994</v>
      </c>
      <c r="H2545" s="7">
        <v>68.975006475006495</v>
      </c>
      <c r="I2545" s="7">
        <v>50.927754677754798</v>
      </c>
      <c r="J2545" s="36"/>
      <c r="K2545" s="7">
        <v>225.53550414671301</v>
      </c>
      <c r="L2545" s="9">
        <v>174.64535041898401</v>
      </c>
    </row>
    <row r="2546" spans="1:12" s="10" customFormat="1" ht="10.199999999999999" x14ac:dyDescent="0.2">
      <c r="A2546" s="71" t="s">
        <v>107</v>
      </c>
      <c r="B2546" s="11"/>
      <c r="C2546" s="37"/>
      <c r="D2546" s="11"/>
      <c r="E2546" s="11"/>
      <c r="F2546" s="11"/>
      <c r="G2546" s="11"/>
      <c r="H2546" s="11"/>
      <c r="I2546" s="11"/>
      <c r="J2546" s="37"/>
      <c r="K2546" s="11"/>
      <c r="L2546" s="13"/>
    </row>
    <row r="2547" spans="1:12" s="10" customFormat="1" ht="10.199999999999999" x14ac:dyDescent="0.2">
      <c r="A2547" s="72" t="s">
        <v>13</v>
      </c>
      <c r="B2547" s="14">
        <v>0.93460986771078303</v>
      </c>
      <c r="C2547" s="38"/>
      <c r="D2547" s="14">
        <v>0.92672846020397903</v>
      </c>
      <c r="E2547" s="14">
        <v>0.91616505513229995</v>
      </c>
      <c r="F2547" s="14">
        <v>0.88337766533693596</v>
      </c>
      <c r="G2547" s="14">
        <v>0.95135956764060103</v>
      </c>
      <c r="H2547" s="14">
        <v>0.97123411673986604</v>
      </c>
      <c r="I2547" s="14">
        <v>0.96215407120137397</v>
      </c>
      <c r="J2547" s="38"/>
      <c r="K2547" s="14">
        <v>0.93676642116346398</v>
      </c>
      <c r="L2547" s="16">
        <v>0.93182491312136795</v>
      </c>
    </row>
    <row r="2548" spans="1:12" s="10" customFormat="1" ht="10.199999999999999" x14ac:dyDescent="0.2">
      <c r="A2548" s="71" t="s">
        <v>108</v>
      </c>
      <c r="B2548" s="11"/>
      <c r="C2548" s="37"/>
      <c r="D2548" s="11"/>
      <c r="E2548" s="11"/>
      <c r="F2548" s="11"/>
      <c r="G2548" s="11"/>
      <c r="H2548" s="11"/>
      <c r="I2548" s="11"/>
      <c r="J2548" s="37"/>
      <c r="K2548" s="11"/>
      <c r="L2548" s="13"/>
    </row>
    <row r="2549" spans="1:12" s="10" customFormat="1" ht="10.199999999999999" x14ac:dyDescent="0.2">
      <c r="A2549" s="72" t="s">
        <v>13</v>
      </c>
      <c r="B2549" s="14">
        <v>6.5390132289216099E-2</v>
      </c>
      <c r="C2549" s="38"/>
      <c r="D2549" s="14">
        <v>7.3271539796020496E-2</v>
      </c>
      <c r="E2549" s="14">
        <v>8.3834944867700503E-2</v>
      </c>
      <c r="F2549" s="14">
        <v>0.116622334663064</v>
      </c>
      <c r="G2549" s="14">
        <v>4.86404323593988E-2</v>
      </c>
      <c r="H2549" s="14">
        <v>2.87658832601334E-2</v>
      </c>
      <c r="I2549" s="14">
        <v>3.7845928798625597E-2</v>
      </c>
      <c r="J2549" s="38"/>
      <c r="K2549" s="14">
        <v>6.3233578836535506E-2</v>
      </c>
      <c r="L2549" s="16">
        <v>6.8175086878632593E-2</v>
      </c>
    </row>
    <row r="2550" spans="1:12" ht="21.6" x14ac:dyDescent="0.3">
      <c r="A2550" s="69" t="s">
        <v>886</v>
      </c>
      <c r="B2550" s="3"/>
      <c r="C2550" s="35"/>
      <c r="D2550" s="4"/>
      <c r="E2550" s="5"/>
      <c r="F2550" s="5"/>
      <c r="G2550" s="5"/>
      <c r="H2550" s="5"/>
      <c r="I2550" s="3"/>
      <c r="J2550" s="35"/>
      <c r="K2550" s="4"/>
      <c r="L2550" s="6"/>
    </row>
    <row r="2551" spans="1:12" s="10" customFormat="1" ht="10.199999999999999" x14ac:dyDescent="0.2">
      <c r="A2551" s="70" t="s">
        <v>12</v>
      </c>
      <c r="B2551" s="7">
        <v>400.180854565696</v>
      </c>
      <c r="C2551" s="36"/>
      <c r="D2551" s="7">
        <v>72.443673493461802</v>
      </c>
      <c r="E2551" s="7">
        <v>78.325479382996093</v>
      </c>
      <c r="F2551" s="7">
        <v>60.052765611553298</v>
      </c>
      <c r="G2551" s="7">
        <v>69.456174924924994</v>
      </c>
      <c r="H2551" s="7">
        <v>68.975006475006495</v>
      </c>
      <c r="I2551" s="7">
        <v>50.927754677754798</v>
      </c>
      <c r="J2551" s="36"/>
      <c r="K2551" s="7">
        <v>225.53550414671301</v>
      </c>
      <c r="L2551" s="9">
        <v>174.64535041898401</v>
      </c>
    </row>
    <row r="2552" spans="1:12" s="10" customFormat="1" ht="15.6" x14ac:dyDescent="0.3">
      <c r="A2552" s="71" t="s">
        <v>107</v>
      </c>
      <c r="B2552" s="11"/>
      <c r="C2552" s="37"/>
      <c r="D2552" s="11"/>
      <c r="E2552" s="21"/>
      <c r="F2552" s="11"/>
      <c r="G2552" s="11"/>
      <c r="H2552" s="11"/>
      <c r="I2552" s="11"/>
      <c r="J2552" s="37"/>
      <c r="K2552" s="11"/>
      <c r="L2552" s="13"/>
    </row>
    <row r="2553" spans="1:12" s="10" customFormat="1" ht="15.6" x14ac:dyDescent="0.3">
      <c r="A2553" s="72" t="s">
        <v>13</v>
      </c>
      <c r="B2553" s="14">
        <v>0.90823004698284804</v>
      </c>
      <c r="C2553" s="38"/>
      <c r="D2553" s="14">
        <v>0.89027664895451897</v>
      </c>
      <c r="E2553" s="23">
        <v>0.96186607667011703</v>
      </c>
      <c r="F2553" s="14">
        <v>0.90631985671705095</v>
      </c>
      <c r="G2553" s="14">
        <v>0.92085001539883005</v>
      </c>
      <c r="H2553" s="14">
        <v>0.88087973983303702</v>
      </c>
      <c r="I2553" s="14">
        <v>0.87336119096082299</v>
      </c>
      <c r="J2553" s="38"/>
      <c r="K2553" s="14">
        <v>0.90451568676496497</v>
      </c>
      <c r="L2553" s="16">
        <v>0.91302673983675597</v>
      </c>
    </row>
    <row r="2554" spans="1:12" s="10" customFormat="1" ht="13.2" x14ac:dyDescent="0.3">
      <c r="A2554" s="71" t="s">
        <v>108</v>
      </c>
      <c r="B2554" s="11"/>
      <c r="C2554" s="37"/>
      <c r="D2554" s="11"/>
      <c r="E2554" s="25"/>
      <c r="F2554" s="11"/>
      <c r="G2554" s="11"/>
      <c r="H2554" s="11"/>
      <c r="I2554" s="11"/>
      <c r="J2554" s="37"/>
      <c r="K2554" s="11"/>
      <c r="L2554" s="13"/>
    </row>
    <row r="2555" spans="1:12" s="10" customFormat="1" ht="13.2" x14ac:dyDescent="0.3">
      <c r="A2555" s="72" t="s">
        <v>13</v>
      </c>
      <c r="B2555" s="14">
        <v>9.1769953017151504E-2</v>
      </c>
      <c r="C2555" s="38"/>
      <c r="D2555" s="14">
        <v>0.109723351045481</v>
      </c>
      <c r="E2555" s="26">
        <v>3.8133923329883003E-2</v>
      </c>
      <c r="F2555" s="14">
        <v>9.3680143282949505E-2</v>
      </c>
      <c r="G2555" s="14">
        <v>7.9149984601170301E-2</v>
      </c>
      <c r="H2555" s="14">
        <v>0.119120260166963</v>
      </c>
      <c r="I2555" s="14">
        <v>0.12663880903917599</v>
      </c>
      <c r="J2555" s="38"/>
      <c r="K2555" s="14">
        <v>9.5484313235034604E-2</v>
      </c>
      <c r="L2555" s="16">
        <v>8.6973260163244206E-2</v>
      </c>
    </row>
    <row r="2556" spans="1:12" ht="21.6" x14ac:dyDescent="0.3">
      <c r="A2556" s="69" t="s">
        <v>887</v>
      </c>
      <c r="B2556" s="3"/>
      <c r="C2556" s="35"/>
      <c r="D2556" s="4"/>
      <c r="E2556" s="5"/>
      <c r="F2556" s="5"/>
      <c r="G2556" s="5"/>
      <c r="H2556" s="5"/>
      <c r="I2556" s="3"/>
      <c r="J2556" s="35"/>
      <c r="K2556" s="4"/>
      <c r="L2556" s="6"/>
    </row>
    <row r="2557" spans="1:12" s="10" customFormat="1" ht="10.199999999999999" x14ac:dyDescent="0.2">
      <c r="A2557" s="70" t="s">
        <v>12</v>
      </c>
      <c r="B2557" s="7">
        <v>467.11134013907002</v>
      </c>
      <c r="C2557" s="36"/>
      <c r="D2557" s="7">
        <v>77.550870503663404</v>
      </c>
      <c r="E2557" s="7">
        <v>69.087865877275505</v>
      </c>
      <c r="F2557" s="7">
        <v>76.531742574625</v>
      </c>
      <c r="G2557" s="7">
        <v>92.554871047518304</v>
      </c>
      <c r="H2557" s="7">
        <v>68.899850149850195</v>
      </c>
      <c r="I2557" s="7">
        <v>82.486139986140103</v>
      </c>
      <c r="J2557" s="36"/>
      <c r="K2557" s="7">
        <v>230.94525380706901</v>
      </c>
      <c r="L2557" s="9">
        <v>236.166086332004</v>
      </c>
    </row>
    <row r="2558" spans="1:12" s="10" customFormat="1" ht="10.199999999999999" x14ac:dyDescent="0.2">
      <c r="A2558" s="71" t="s">
        <v>107</v>
      </c>
      <c r="B2558" s="11"/>
      <c r="C2558" s="37"/>
      <c r="D2558" s="11"/>
      <c r="E2558" s="11"/>
      <c r="F2558" s="11"/>
      <c r="G2558" s="11"/>
      <c r="H2558" s="11"/>
      <c r="I2558" s="11"/>
      <c r="J2558" s="37"/>
      <c r="K2558" s="11"/>
      <c r="L2558" s="13"/>
    </row>
    <row r="2559" spans="1:12" s="10" customFormat="1" ht="10.199999999999999" x14ac:dyDescent="0.2">
      <c r="A2559" s="72" t="s">
        <v>13</v>
      </c>
      <c r="B2559" s="14">
        <v>0.93446367851881296</v>
      </c>
      <c r="C2559" s="38"/>
      <c r="D2559" s="14">
        <v>0.925748615441085</v>
      </c>
      <c r="E2559" s="14">
        <v>0.92593334149045503</v>
      </c>
      <c r="F2559" s="14">
        <v>0.95206014597269095</v>
      </c>
      <c r="G2559" s="14">
        <v>0.94918438553067097</v>
      </c>
      <c r="H2559" s="14">
        <v>0.92080753159140105</v>
      </c>
      <c r="I2559" s="14">
        <v>0.92836506036186806</v>
      </c>
      <c r="J2559" s="38"/>
      <c r="K2559" s="14">
        <v>0.93713661614823995</v>
      </c>
      <c r="L2559" s="16">
        <v>0.93184983048996795</v>
      </c>
    </row>
    <row r="2560" spans="1:12" s="10" customFormat="1" ht="10.199999999999999" x14ac:dyDescent="0.2">
      <c r="A2560" s="71" t="s">
        <v>108</v>
      </c>
      <c r="B2560" s="11"/>
      <c r="C2560" s="37"/>
      <c r="D2560" s="11"/>
      <c r="E2560" s="11"/>
      <c r="F2560" s="11"/>
      <c r="G2560" s="11"/>
      <c r="H2560" s="11"/>
      <c r="I2560" s="11"/>
      <c r="J2560" s="37"/>
      <c r="K2560" s="11"/>
      <c r="L2560" s="13"/>
    </row>
    <row r="2561" spans="1:12" s="10" customFormat="1" ht="10.199999999999999" x14ac:dyDescent="0.2">
      <c r="A2561" s="72" t="s">
        <v>13</v>
      </c>
      <c r="B2561" s="14">
        <v>6.5536321481188098E-2</v>
      </c>
      <c r="C2561" s="38"/>
      <c r="D2561" s="14">
        <v>7.4251384558915196E-2</v>
      </c>
      <c r="E2561" s="14">
        <v>7.4066658509545705E-2</v>
      </c>
      <c r="F2561" s="14">
        <v>4.7939854027308902E-2</v>
      </c>
      <c r="G2561" s="14">
        <v>5.0815614469328703E-2</v>
      </c>
      <c r="H2561" s="14">
        <v>7.9192468408598907E-2</v>
      </c>
      <c r="I2561" s="14">
        <v>7.1634939638132195E-2</v>
      </c>
      <c r="J2561" s="38"/>
      <c r="K2561" s="14">
        <v>6.2863383851759394E-2</v>
      </c>
      <c r="L2561" s="16">
        <v>6.8150169510032305E-2</v>
      </c>
    </row>
    <row r="2562" spans="1:12" ht="21.6" x14ac:dyDescent="0.3">
      <c r="A2562" s="69" t="s">
        <v>888</v>
      </c>
      <c r="B2562" s="3"/>
      <c r="C2562" s="35"/>
      <c r="D2562" s="4"/>
      <c r="E2562" s="5"/>
      <c r="F2562" s="5"/>
      <c r="G2562" s="5"/>
      <c r="H2562" s="5"/>
      <c r="I2562" s="3"/>
      <c r="J2562" s="35"/>
      <c r="K2562" s="4"/>
      <c r="L2562" s="6"/>
    </row>
    <row r="2563" spans="1:12" s="10" customFormat="1" ht="10.199999999999999" x14ac:dyDescent="0.2">
      <c r="A2563" s="70" t="s">
        <v>12</v>
      </c>
      <c r="B2563" s="7">
        <v>467.11134013907002</v>
      </c>
      <c r="C2563" s="36"/>
      <c r="D2563" s="7">
        <v>77.550870503663404</v>
      </c>
      <c r="E2563" s="7">
        <v>69.087865877275505</v>
      </c>
      <c r="F2563" s="7">
        <v>76.531742574625</v>
      </c>
      <c r="G2563" s="7">
        <v>92.554871047518304</v>
      </c>
      <c r="H2563" s="7">
        <v>68.899850149850195</v>
      </c>
      <c r="I2563" s="7">
        <v>82.486139986140103</v>
      </c>
      <c r="J2563" s="36"/>
      <c r="K2563" s="7">
        <v>230.94525380706901</v>
      </c>
      <c r="L2563" s="9">
        <v>236.166086332004</v>
      </c>
    </row>
    <row r="2564" spans="1:12" s="10" customFormat="1" ht="10.199999999999999" x14ac:dyDescent="0.2">
      <c r="A2564" s="71" t="s">
        <v>107</v>
      </c>
      <c r="B2564" s="11"/>
      <c r="C2564" s="37"/>
      <c r="D2564" s="11"/>
      <c r="E2564" s="11"/>
      <c r="F2564" s="11"/>
      <c r="G2564" s="11"/>
      <c r="H2564" s="11"/>
      <c r="I2564" s="11"/>
      <c r="J2564" s="37"/>
      <c r="K2564" s="11"/>
      <c r="L2564" s="13"/>
    </row>
    <row r="2565" spans="1:12" s="10" customFormat="1" ht="10.199999999999999" x14ac:dyDescent="0.2">
      <c r="A2565" s="72" t="s">
        <v>13</v>
      </c>
      <c r="B2565" s="14">
        <v>0.18859713294113201</v>
      </c>
      <c r="C2565" s="38"/>
      <c r="D2565" s="14">
        <v>0.14122464201156801</v>
      </c>
      <c r="E2565" s="14">
        <v>0.18471522378319799</v>
      </c>
      <c r="F2565" s="14">
        <v>0.19684449573537899</v>
      </c>
      <c r="G2565" s="14">
        <v>0.223980854680464</v>
      </c>
      <c r="H2565" s="14">
        <v>0.1699978183893</v>
      </c>
      <c r="I2565" s="14">
        <v>0.204567571919654</v>
      </c>
      <c r="J2565" s="38"/>
      <c r="K2565" s="14">
        <v>0.176168989584462</v>
      </c>
      <c r="L2565" s="16">
        <v>0.20075053212911501</v>
      </c>
    </row>
    <row r="2566" spans="1:12" s="10" customFormat="1" ht="10.199999999999999" x14ac:dyDescent="0.2">
      <c r="A2566" s="71" t="s">
        <v>108</v>
      </c>
      <c r="B2566" s="11"/>
      <c r="C2566" s="37"/>
      <c r="D2566" s="11"/>
      <c r="E2566" s="11"/>
      <c r="F2566" s="11"/>
      <c r="G2566" s="11"/>
      <c r="H2566" s="11"/>
      <c r="I2566" s="11"/>
      <c r="J2566" s="37"/>
      <c r="K2566" s="11"/>
      <c r="L2566" s="13"/>
    </row>
    <row r="2567" spans="1:12" s="10" customFormat="1" ht="10.199999999999999" x14ac:dyDescent="0.2">
      <c r="A2567" s="72" t="s">
        <v>13</v>
      </c>
      <c r="B2567" s="14">
        <v>0.81140286705886899</v>
      </c>
      <c r="C2567" s="38"/>
      <c r="D2567" s="14">
        <v>0.85877535798843196</v>
      </c>
      <c r="E2567" s="14">
        <v>0.81528477621680195</v>
      </c>
      <c r="F2567" s="14">
        <v>0.80315550426462101</v>
      </c>
      <c r="G2567" s="14">
        <v>0.77601914531953597</v>
      </c>
      <c r="H2567" s="14">
        <v>0.83000218161070005</v>
      </c>
      <c r="I2567" s="14">
        <v>0.79543242808034698</v>
      </c>
      <c r="J2567" s="38"/>
      <c r="K2567" s="14">
        <v>0.82383101041553697</v>
      </c>
      <c r="L2567" s="16">
        <v>0.79924946787088702</v>
      </c>
    </row>
    <row r="2568" spans="1:12" ht="21.6" x14ac:dyDescent="0.3">
      <c r="A2568" s="69" t="s">
        <v>889</v>
      </c>
      <c r="B2568" s="3"/>
      <c r="C2568" s="35"/>
      <c r="D2568" s="4"/>
      <c r="E2568" s="5"/>
      <c r="F2568" s="5"/>
      <c r="G2568" s="5"/>
      <c r="H2568" s="5"/>
      <c r="I2568" s="3"/>
      <c r="J2568" s="35"/>
      <c r="K2568" s="4"/>
      <c r="L2568" s="6"/>
    </row>
    <row r="2569" spans="1:12" s="10" customFormat="1" ht="10.199999999999999" x14ac:dyDescent="0.2">
      <c r="A2569" s="70" t="s">
        <v>12</v>
      </c>
      <c r="B2569" s="7">
        <v>467.11134013907002</v>
      </c>
      <c r="C2569" s="36"/>
      <c r="D2569" s="7">
        <v>77.550870503663404</v>
      </c>
      <c r="E2569" s="7">
        <v>69.087865877275505</v>
      </c>
      <c r="F2569" s="7">
        <v>76.531742574625</v>
      </c>
      <c r="G2569" s="7">
        <v>92.554871047518304</v>
      </c>
      <c r="H2569" s="7">
        <v>68.899850149850195</v>
      </c>
      <c r="I2569" s="7">
        <v>82.486139986140103</v>
      </c>
      <c r="J2569" s="36"/>
      <c r="K2569" s="7">
        <v>230.94525380706901</v>
      </c>
      <c r="L2569" s="9">
        <v>236.166086332004</v>
      </c>
    </row>
    <row r="2570" spans="1:12" s="10" customFormat="1" ht="10.199999999999999" x14ac:dyDescent="0.2">
      <c r="A2570" s="71" t="s">
        <v>107</v>
      </c>
      <c r="B2570" s="11"/>
      <c r="C2570" s="37"/>
      <c r="D2570" s="11"/>
      <c r="E2570" s="11"/>
      <c r="F2570" s="11"/>
      <c r="G2570" s="11"/>
      <c r="H2570" s="11"/>
      <c r="I2570" s="11"/>
      <c r="J2570" s="37"/>
      <c r="K2570" s="11"/>
      <c r="L2570" s="13"/>
    </row>
    <row r="2571" spans="1:12" s="10" customFormat="1" ht="10.199999999999999" x14ac:dyDescent="0.2">
      <c r="A2571" s="72" t="s">
        <v>13</v>
      </c>
      <c r="B2571" s="14">
        <v>0.53858733259727598</v>
      </c>
      <c r="C2571" s="38"/>
      <c r="D2571" s="14">
        <v>0.52869880482197196</v>
      </c>
      <c r="E2571" s="14">
        <v>0.48531718223379</v>
      </c>
      <c r="F2571" s="14">
        <v>0.59522005980421</v>
      </c>
      <c r="G2571" s="14">
        <v>0.50524110577639902</v>
      </c>
      <c r="H2571" s="14">
        <v>0.61184111161455901</v>
      </c>
      <c r="I2571" s="14">
        <v>0.51618556869444399</v>
      </c>
      <c r="J2571" s="38"/>
      <c r="K2571" s="14">
        <v>0.515000944783502</v>
      </c>
      <c r="L2571" s="16">
        <v>0.56165230523854204</v>
      </c>
    </row>
    <row r="2572" spans="1:12" s="10" customFormat="1" ht="10.199999999999999" x14ac:dyDescent="0.2">
      <c r="A2572" s="71" t="s">
        <v>108</v>
      </c>
      <c r="B2572" s="11"/>
      <c r="C2572" s="37"/>
      <c r="D2572" s="11"/>
      <c r="E2572" s="11"/>
      <c r="F2572" s="11"/>
      <c r="G2572" s="11"/>
      <c r="H2572" s="11"/>
      <c r="I2572" s="11"/>
      <c r="J2572" s="37"/>
      <c r="K2572" s="11"/>
      <c r="L2572" s="13"/>
    </row>
    <row r="2573" spans="1:12" s="10" customFormat="1" ht="10.199999999999999" x14ac:dyDescent="0.2">
      <c r="A2573" s="72" t="s">
        <v>13</v>
      </c>
      <c r="B2573" s="14">
        <v>0.46141266740272902</v>
      </c>
      <c r="C2573" s="38"/>
      <c r="D2573" s="14">
        <v>0.47130119517802699</v>
      </c>
      <c r="E2573" s="14">
        <v>0.51468281776620906</v>
      </c>
      <c r="F2573" s="14">
        <v>0.404779940195791</v>
      </c>
      <c r="G2573" s="14">
        <v>0.49475889422360098</v>
      </c>
      <c r="H2573" s="14">
        <v>0.38815888838543999</v>
      </c>
      <c r="I2573" s="14">
        <v>0.48381443130555801</v>
      </c>
      <c r="J2573" s="38"/>
      <c r="K2573" s="14">
        <v>0.484999055216496</v>
      </c>
      <c r="L2573" s="16">
        <v>0.43834769476145802</v>
      </c>
    </row>
    <row r="2574" spans="1:12" ht="21.6" x14ac:dyDescent="0.3">
      <c r="A2574" s="69" t="s">
        <v>890</v>
      </c>
      <c r="B2574" s="3"/>
      <c r="C2574" s="35"/>
      <c r="D2574" s="4"/>
      <c r="E2574" s="5"/>
      <c r="F2574" s="5"/>
      <c r="G2574" s="5"/>
      <c r="H2574" s="5"/>
      <c r="I2574" s="3"/>
      <c r="J2574" s="35"/>
      <c r="K2574" s="4"/>
      <c r="L2574" s="6"/>
    </row>
    <row r="2575" spans="1:12" s="10" customFormat="1" ht="10.199999999999999" x14ac:dyDescent="0.2">
      <c r="A2575" s="70" t="s">
        <v>12</v>
      </c>
      <c r="B2575" s="7">
        <v>467.11134013907002</v>
      </c>
      <c r="C2575" s="36"/>
      <c r="D2575" s="7">
        <v>77.550870503663404</v>
      </c>
      <c r="E2575" s="7">
        <v>69.087865877275505</v>
      </c>
      <c r="F2575" s="7">
        <v>76.531742574625</v>
      </c>
      <c r="G2575" s="7">
        <v>92.554871047518304</v>
      </c>
      <c r="H2575" s="7">
        <v>68.899850149850195</v>
      </c>
      <c r="I2575" s="7">
        <v>82.486139986140103</v>
      </c>
      <c r="J2575" s="36"/>
      <c r="K2575" s="7">
        <v>230.94525380706901</v>
      </c>
      <c r="L2575" s="9">
        <v>236.166086332004</v>
      </c>
    </row>
    <row r="2576" spans="1:12" s="10" customFormat="1" ht="10.199999999999999" x14ac:dyDescent="0.2">
      <c r="A2576" s="71" t="s">
        <v>107</v>
      </c>
      <c r="B2576" s="11"/>
      <c r="C2576" s="37"/>
      <c r="D2576" s="11"/>
      <c r="E2576" s="11"/>
      <c r="F2576" s="11"/>
      <c r="G2576" s="11"/>
      <c r="H2576" s="11"/>
      <c r="I2576" s="11"/>
      <c r="J2576" s="37"/>
      <c r="K2576" s="11"/>
      <c r="L2576" s="13"/>
    </row>
    <row r="2577" spans="1:12" s="10" customFormat="1" ht="10.199999999999999" x14ac:dyDescent="0.2">
      <c r="A2577" s="72" t="s">
        <v>13</v>
      </c>
      <c r="B2577" s="14">
        <v>0.66114738175772503</v>
      </c>
      <c r="C2577" s="38"/>
      <c r="D2577" s="14">
        <v>0.66699526874717896</v>
      </c>
      <c r="E2577" s="14">
        <v>0.72758552926737996</v>
      </c>
      <c r="F2577" s="14">
        <v>0.58864631819031898</v>
      </c>
      <c r="G2577" s="14">
        <v>0.64122655294784303</v>
      </c>
      <c r="H2577" s="14">
        <v>0.74470120324220901</v>
      </c>
      <c r="I2577" s="14">
        <v>0.61983108478666304</v>
      </c>
      <c r="J2577" s="38"/>
      <c r="K2577" s="14">
        <v>0.63649829405567104</v>
      </c>
      <c r="L2577" s="16">
        <v>0.68525156159098199</v>
      </c>
    </row>
    <row r="2578" spans="1:12" s="10" customFormat="1" ht="10.199999999999999" x14ac:dyDescent="0.2">
      <c r="A2578" s="71" t="s">
        <v>108</v>
      </c>
      <c r="B2578" s="11"/>
      <c r="C2578" s="37"/>
      <c r="D2578" s="11"/>
      <c r="E2578" s="11"/>
      <c r="F2578" s="11"/>
      <c r="G2578" s="11"/>
      <c r="H2578" s="11"/>
      <c r="I2578" s="11"/>
      <c r="J2578" s="37"/>
      <c r="K2578" s="11"/>
      <c r="L2578" s="13"/>
    </row>
    <row r="2579" spans="1:12" s="10" customFormat="1" ht="10.199999999999999" x14ac:dyDescent="0.2">
      <c r="A2579" s="72" t="s">
        <v>13</v>
      </c>
      <c r="B2579" s="14">
        <v>0.33885261824227803</v>
      </c>
      <c r="C2579" s="38"/>
      <c r="D2579" s="14">
        <v>0.33300473125281999</v>
      </c>
      <c r="E2579" s="14">
        <v>0.27241447073262098</v>
      </c>
      <c r="F2579" s="14">
        <v>0.41135368180968201</v>
      </c>
      <c r="G2579" s="14">
        <v>0.35877344705215702</v>
      </c>
      <c r="H2579" s="14">
        <v>0.25529879675779099</v>
      </c>
      <c r="I2579" s="14">
        <v>0.38016891521333801</v>
      </c>
      <c r="J2579" s="38"/>
      <c r="K2579" s="14">
        <v>0.36350170594432801</v>
      </c>
      <c r="L2579" s="16">
        <v>0.314748438409019</v>
      </c>
    </row>
    <row r="2580" spans="1:12" ht="21.6" x14ac:dyDescent="0.3">
      <c r="A2580" s="69" t="s">
        <v>891</v>
      </c>
      <c r="B2580" s="3"/>
      <c r="C2580" s="35"/>
      <c r="D2580" s="4"/>
      <c r="E2580" s="5"/>
      <c r="F2580" s="5"/>
      <c r="G2580" s="5"/>
      <c r="H2580" s="5"/>
      <c r="I2580" s="3"/>
      <c r="J2580" s="35"/>
      <c r="K2580" s="4"/>
      <c r="L2580" s="6"/>
    </row>
    <row r="2581" spans="1:12" s="10" customFormat="1" ht="10.199999999999999" x14ac:dyDescent="0.2">
      <c r="A2581" s="70" t="s">
        <v>12</v>
      </c>
      <c r="B2581" s="7">
        <v>467.11134013907002</v>
      </c>
      <c r="C2581" s="36"/>
      <c r="D2581" s="7">
        <v>77.550870503663404</v>
      </c>
      <c r="E2581" s="7">
        <v>69.087865877275505</v>
      </c>
      <c r="F2581" s="7">
        <v>76.531742574625</v>
      </c>
      <c r="G2581" s="7">
        <v>92.554871047518304</v>
      </c>
      <c r="H2581" s="7">
        <v>68.899850149850195</v>
      </c>
      <c r="I2581" s="7">
        <v>82.486139986140103</v>
      </c>
      <c r="J2581" s="36"/>
      <c r="K2581" s="7">
        <v>230.94525380706901</v>
      </c>
      <c r="L2581" s="9">
        <v>236.166086332004</v>
      </c>
    </row>
    <row r="2582" spans="1:12" s="10" customFormat="1" ht="10.199999999999999" x14ac:dyDescent="0.2">
      <c r="A2582" s="71" t="s">
        <v>107</v>
      </c>
      <c r="B2582" s="11"/>
      <c r="C2582" s="37"/>
      <c r="D2582" s="11"/>
      <c r="E2582" s="11"/>
      <c r="F2582" s="11"/>
      <c r="G2582" s="11"/>
      <c r="H2582" s="11"/>
      <c r="I2582" s="11"/>
      <c r="J2582" s="37"/>
      <c r="K2582" s="11"/>
      <c r="L2582" s="13"/>
    </row>
    <row r="2583" spans="1:12" s="10" customFormat="1" ht="10.199999999999999" x14ac:dyDescent="0.2">
      <c r="A2583" s="72" t="s">
        <v>13</v>
      </c>
      <c r="B2583" s="14">
        <v>0.64360001701303104</v>
      </c>
      <c r="C2583" s="38"/>
      <c r="D2583" s="14">
        <v>0.56240062407456604</v>
      </c>
      <c r="E2583" s="14">
        <v>0.588405579470752</v>
      </c>
      <c r="F2583" s="14">
        <v>0.60986118635758901</v>
      </c>
      <c r="G2583" s="14">
        <v>0.69250439865207403</v>
      </c>
      <c r="H2583" s="14">
        <v>0.72144187685646699</v>
      </c>
      <c r="I2583" s="14">
        <v>0.67757917754767305</v>
      </c>
      <c r="J2583" s="38"/>
      <c r="K2583" s="14">
        <v>0.63555595921646002</v>
      </c>
      <c r="L2583" s="16">
        <v>0.65146624792840402</v>
      </c>
    </row>
    <row r="2584" spans="1:12" s="10" customFormat="1" ht="10.199999999999999" x14ac:dyDescent="0.2">
      <c r="A2584" s="71" t="s">
        <v>108</v>
      </c>
      <c r="B2584" s="11"/>
      <c r="C2584" s="37"/>
      <c r="D2584" s="11"/>
      <c r="E2584" s="11"/>
      <c r="F2584" s="11"/>
      <c r="G2584" s="11"/>
      <c r="H2584" s="11"/>
      <c r="I2584" s="11"/>
      <c r="J2584" s="37"/>
      <c r="K2584" s="11"/>
      <c r="L2584" s="13"/>
    </row>
    <row r="2585" spans="1:12" s="10" customFormat="1" ht="10.199999999999999" x14ac:dyDescent="0.2">
      <c r="A2585" s="72" t="s">
        <v>13</v>
      </c>
      <c r="B2585" s="14">
        <v>0.35639998298697101</v>
      </c>
      <c r="C2585" s="38"/>
      <c r="D2585" s="14">
        <v>0.43759937592543302</v>
      </c>
      <c r="E2585" s="14">
        <v>0.411594420529248</v>
      </c>
      <c r="F2585" s="14">
        <v>0.39013881364241199</v>
      </c>
      <c r="G2585" s="14">
        <v>0.30749560134792597</v>
      </c>
      <c r="H2585" s="14">
        <v>0.27855812314353301</v>
      </c>
      <c r="I2585" s="14">
        <v>0.322420822452328</v>
      </c>
      <c r="J2585" s="38"/>
      <c r="K2585" s="14">
        <v>0.36444404078353898</v>
      </c>
      <c r="L2585" s="16">
        <v>0.34853375207159598</v>
      </c>
    </row>
    <row r="2586" spans="1:12" ht="21.6" x14ac:dyDescent="0.3">
      <c r="A2586" s="69" t="s">
        <v>892</v>
      </c>
      <c r="B2586" s="3"/>
      <c r="C2586" s="35"/>
      <c r="D2586" s="4"/>
      <c r="E2586" s="5"/>
      <c r="F2586" s="5"/>
      <c r="G2586" s="5"/>
      <c r="H2586" s="5"/>
      <c r="I2586" s="3"/>
      <c r="J2586" s="35"/>
      <c r="K2586" s="17"/>
      <c r="L2586" s="20"/>
    </row>
    <row r="2587" spans="1:12" s="10" customFormat="1" ht="10.199999999999999" x14ac:dyDescent="0.2">
      <c r="A2587" s="70" t="s">
        <v>12</v>
      </c>
      <c r="B2587" s="7">
        <v>467.11134013907002</v>
      </c>
      <c r="C2587" s="36"/>
      <c r="D2587" s="7">
        <v>77.550870503663404</v>
      </c>
      <c r="E2587" s="7">
        <v>69.087865877275505</v>
      </c>
      <c r="F2587" s="7">
        <v>76.531742574625</v>
      </c>
      <c r="G2587" s="7">
        <v>92.554871047518304</v>
      </c>
      <c r="H2587" s="7">
        <v>68.899850149850195</v>
      </c>
      <c r="I2587" s="7">
        <v>82.486139986140103</v>
      </c>
      <c r="J2587" s="36"/>
      <c r="K2587" s="7">
        <v>230.94525380706901</v>
      </c>
      <c r="L2587" s="9">
        <v>236.166086332004</v>
      </c>
    </row>
    <row r="2588" spans="1:12" s="10" customFormat="1" ht="15.6" x14ac:dyDescent="0.3">
      <c r="A2588" s="71" t="s">
        <v>107</v>
      </c>
      <c r="B2588" s="11"/>
      <c r="C2588" s="37"/>
      <c r="D2588" s="11"/>
      <c r="E2588" s="11"/>
      <c r="F2588" s="11"/>
      <c r="G2588" s="11"/>
      <c r="H2588" s="11"/>
      <c r="I2588" s="11"/>
      <c r="J2588" s="37"/>
      <c r="K2588" s="25"/>
      <c r="L2588" s="27"/>
    </row>
    <row r="2589" spans="1:12" s="10" customFormat="1" ht="15.6" x14ac:dyDescent="0.3">
      <c r="A2589" s="72" t="s">
        <v>13</v>
      </c>
      <c r="B2589" s="14">
        <v>0.77969774040364304</v>
      </c>
      <c r="C2589" s="38"/>
      <c r="D2589" s="14">
        <v>0.78536063772215703</v>
      </c>
      <c r="E2589" s="14">
        <v>0.81198114221940498</v>
      </c>
      <c r="F2589" s="14">
        <v>0.79095469180841704</v>
      </c>
      <c r="G2589" s="14">
        <v>0.77458026421733805</v>
      </c>
      <c r="H2589" s="14">
        <v>0.69949151689070099</v>
      </c>
      <c r="I2589" s="14">
        <v>0.80962732701826701</v>
      </c>
      <c r="J2589" s="38"/>
      <c r="K2589" s="26">
        <v>0.72599985800173905</v>
      </c>
      <c r="L2589" s="28">
        <v>0.832208544443374</v>
      </c>
    </row>
    <row r="2590" spans="1:12" s="10" customFormat="1" ht="15.6" x14ac:dyDescent="0.3">
      <c r="A2590" s="71" t="s">
        <v>108</v>
      </c>
      <c r="B2590" s="11"/>
      <c r="C2590" s="37"/>
      <c r="D2590" s="11"/>
      <c r="E2590" s="11"/>
      <c r="F2590" s="11"/>
      <c r="G2590" s="11"/>
      <c r="H2590" s="11"/>
      <c r="I2590" s="11"/>
      <c r="J2590" s="37"/>
      <c r="K2590" s="21"/>
      <c r="L2590" s="22"/>
    </row>
    <row r="2591" spans="1:12" s="10" customFormat="1" ht="15.6" x14ac:dyDescent="0.3">
      <c r="A2591" s="72" t="s">
        <v>13</v>
      </c>
      <c r="B2591" s="14">
        <v>0.22030225959635699</v>
      </c>
      <c r="C2591" s="38"/>
      <c r="D2591" s="14">
        <v>0.214639362277843</v>
      </c>
      <c r="E2591" s="14">
        <v>0.18801885778059599</v>
      </c>
      <c r="F2591" s="14">
        <v>0.20904530819158301</v>
      </c>
      <c r="G2591" s="14">
        <v>0.225419735782662</v>
      </c>
      <c r="H2591" s="14">
        <v>0.30050848310929901</v>
      </c>
      <c r="I2591" s="14">
        <v>0.19037267298173399</v>
      </c>
      <c r="J2591" s="38"/>
      <c r="K2591" s="23">
        <v>0.27400014199826001</v>
      </c>
      <c r="L2591" s="24">
        <v>0.167791455556627</v>
      </c>
    </row>
    <row r="2592" spans="1:12" ht="21.6" x14ac:dyDescent="0.3">
      <c r="A2592" s="69" t="s">
        <v>893</v>
      </c>
      <c r="B2592" s="3"/>
      <c r="C2592" s="35"/>
      <c r="D2592" s="4"/>
      <c r="E2592" s="5"/>
      <c r="F2592" s="5"/>
      <c r="G2592" s="5"/>
      <c r="H2592" s="5"/>
      <c r="I2592" s="3"/>
      <c r="J2592" s="35"/>
      <c r="K2592" s="4"/>
      <c r="L2592" s="6"/>
    </row>
    <row r="2593" spans="1:12" s="10" customFormat="1" ht="10.199999999999999" x14ac:dyDescent="0.2">
      <c r="A2593" s="70" t="s">
        <v>12</v>
      </c>
      <c r="B2593" s="7">
        <v>467.11134013907002</v>
      </c>
      <c r="C2593" s="36"/>
      <c r="D2593" s="7">
        <v>77.550870503663404</v>
      </c>
      <c r="E2593" s="7">
        <v>69.087865877275505</v>
      </c>
      <c r="F2593" s="7">
        <v>76.531742574625</v>
      </c>
      <c r="G2593" s="7">
        <v>92.554871047518304</v>
      </c>
      <c r="H2593" s="7">
        <v>68.899850149850195</v>
      </c>
      <c r="I2593" s="7">
        <v>82.486139986140103</v>
      </c>
      <c r="J2593" s="36"/>
      <c r="K2593" s="7">
        <v>230.94525380706901</v>
      </c>
      <c r="L2593" s="9">
        <v>236.166086332004</v>
      </c>
    </row>
    <row r="2594" spans="1:12" s="10" customFormat="1" ht="15.6" x14ac:dyDescent="0.3">
      <c r="A2594" s="71" t="s">
        <v>107</v>
      </c>
      <c r="B2594" s="11"/>
      <c r="C2594" s="37"/>
      <c r="D2594" s="11"/>
      <c r="E2594" s="11"/>
      <c r="F2594" s="11"/>
      <c r="G2594" s="21"/>
      <c r="H2594" s="11"/>
      <c r="I2594" s="11"/>
      <c r="J2594" s="37"/>
      <c r="K2594" s="11"/>
      <c r="L2594" s="13"/>
    </row>
    <row r="2595" spans="1:12" s="10" customFormat="1" ht="15.6" x14ac:dyDescent="0.3">
      <c r="A2595" s="72" t="s">
        <v>13</v>
      </c>
      <c r="B2595" s="14">
        <v>0.15315994915078099</v>
      </c>
      <c r="C2595" s="38"/>
      <c r="D2595" s="14">
        <v>0.157510942831319</v>
      </c>
      <c r="E2595" s="14">
        <v>0.14698483146275701</v>
      </c>
      <c r="F2595" s="14">
        <v>0.150992688587225</v>
      </c>
      <c r="G2595" s="23">
        <v>0.222079742343363</v>
      </c>
      <c r="H2595" s="14">
        <v>0.13217204517612299</v>
      </c>
      <c r="I2595" s="14">
        <v>9.6450633490393206E-2</v>
      </c>
      <c r="J2595" s="38"/>
      <c r="K2595" s="14">
        <v>0.13947782456382199</v>
      </c>
      <c r="L2595" s="16">
        <v>0.16653960828995401</v>
      </c>
    </row>
    <row r="2596" spans="1:12" s="10" customFormat="1" ht="13.2" x14ac:dyDescent="0.3">
      <c r="A2596" s="71" t="s">
        <v>108</v>
      </c>
      <c r="B2596" s="11"/>
      <c r="C2596" s="37"/>
      <c r="D2596" s="11"/>
      <c r="E2596" s="11"/>
      <c r="F2596" s="11"/>
      <c r="G2596" s="25"/>
      <c r="H2596" s="11"/>
      <c r="I2596" s="11"/>
      <c r="J2596" s="37"/>
      <c r="K2596" s="11"/>
      <c r="L2596" s="13"/>
    </row>
    <row r="2597" spans="1:12" s="10" customFormat="1" ht="13.2" x14ac:dyDescent="0.3">
      <c r="A2597" s="72" t="s">
        <v>13</v>
      </c>
      <c r="B2597" s="14">
        <v>0.84684005084921998</v>
      </c>
      <c r="C2597" s="38"/>
      <c r="D2597" s="14">
        <v>0.84248905716867994</v>
      </c>
      <c r="E2597" s="14">
        <v>0.85301516853724302</v>
      </c>
      <c r="F2597" s="14">
        <v>0.84900731141277597</v>
      </c>
      <c r="G2597" s="26">
        <v>0.77792025765663697</v>
      </c>
      <c r="H2597" s="14">
        <v>0.86782795482387698</v>
      </c>
      <c r="I2597" s="14">
        <v>0.90354936650960704</v>
      </c>
      <c r="J2597" s="38"/>
      <c r="K2597" s="14">
        <v>0.86052217543617704</v>
      </c>
      <c r="L2597" s="16">
        <v>0.83346039171004704</v>
      </c>
    </row>
    <row r="2598" spans="1:12" ht="21.6" x14ac:dyDescent="0.3">
      <c r="A2598" s="69" t="s">
        <v>894</v>
      </c>
      <c r="B2598" s="3"/>
      <c r="C2598" s="35"/>
      <c r="D2598" s="4"/>
      <c r="E2598" s="5"/>
      <c r="F2598" s="5"/>
      <c r="G2598" s="5"/>
      <c r="H2598" s="5"/>
      <c r="I2598" s="3"/>
      <c r="J2598" s="35"/>
      <c r="K2598" s="4"/>
      <c r="L2598" s="6"/>
    </row>
    <row r="2599" spans="1:12" s="10" customFormat="1" ht="10.199999999999999" x14ac:dyDescent="0.2">
      <c r="A2599" s="70" t="s">
        <v>12</v>
      </c>
      <c r="B2599" s="7">
        <v>467.11134013907002</v>
      </c>
      <c r="C2599" s="36"/>
      <c r="D2599" s="7">
        <v>77.550870503663404</v>
      </c>
      <c r="E2599" s="7">
        <v>69.087865877275505</v>
      </c>
      <c r="F2599" s="7">
        <v>76.531742574625</v>
      </c>
      <c r="G2599" s="7">
        <v>92.554871047518304</v>
      </c>
      <c r="H2599" s="7">
        <v>68.899850149850195</v>
      </c>
      <c r="I2599" s="7">
        <v>82.486139986140103</v>
      </c>
      <c r="J2599" s="36"/>
      <c r="K2599" s="7">
        <v>230.94525380706901</v>
      </c>
      <c r="L2599" s="9">
        <v>236.166086332004</v>
      </c>
    </row>
    <row r="2600" spans="1:12" s="10" customFormat="1" ht="10.199999999999999" x14ac:dyDescent="0.2">
      <c r="A2600" s="71" t="s">
        <v>107</v>
      </c>
      <c r="B2600" s="11"/>
      <c r="C2600" s="37"/>
      <c r="D2600" s="11"/>
      <c r="E2600" s="11"/>
      <c r="F2600" s="11"/>
      <c r="G2600" s="11"/>
      <c r="H2600" s="11"/>
      <c r="I2600" s="11"/>
      <c r="J2600" s="37"/>
      <c r="K2600" s="11"/>
      <c r="L2600" s="13"/>
    </row>
    <row r="2601" spans="1:12" s="10" customFormat="1" ht="10.199999999999999" x14ac:dyDescent="0.2">
      <c r="A2601" s="72" t="s">
        <v>13</v>
      </c>
      <c r="B2601" s="14">
        <v>0.47529603588436697</v>
      </c>
      <c r="C2601" s="38"/>
      <c r="D2601" s="14">
        <v>0.51778161416257795</v>
      </c>
      <c r="E2601" s="14">
        <v>0.43671093758690099</v>
      </c>
      <c r="F2601" s="14">
        <v>0.43946153037311297</v>
      </c>
      <c r="G2601" s="14">
        <v>0.443943279754272</v>
      </c>
      <c r="H2601" s="14">
        <v>0.51749483965161303</v>
      </c>
      <c r="I2601" s="14">
        <v>0.50084947689492898</v>
      </c>
      <c r="J2601" s="38"/>
      <c r="K2601" s="14">
        <v>0.4381723510651</v>
      </c>
      <c r="L2601" s="16">
        <v>0.51159904173079296</v>
      </c>
    </row>
    <row r="2602" spans="1:12" s="10" customFormat="1" ht="10.199999999999999" x14ac:dyDescent="0.2">
      <c r="A2602" s="71" t="s">
        <v>108</v>
      </c>
      <c r="B2602" s="11"/>
      <c r="C2602" s="37"/>
      <c r="D2602" s="11"/>
      <c r="E2602" s="11"/>
      <c r="F2602" s="11"/>
      <c r="G2602" s="11"/>
      <c r="H2602" s="11"/>
      <c r="I2602" s="11"/>
      <c r="J2602" s="37"/>
      <c r="K2602" s="11"/>
      <c r="L2602" s="13"/>
    </row>
    <row r="2603" spans="1:12" s="10" customFormat="1" ht="10.199999999999999" x14ac:dyDescent="0.2">
      <c r="A2603" s="72" t="s">
        <v>13</v>
      </c>
      <c r="B2603" s="14">
        <v>0.52470396411563702</v>
      </c>
      <c r="C2603" s="38"/>
      <c r="D2603" s="14">
        <v>0.48221838583742099</v>
      </c>
      <c r="E2603" s="14">
        <v>0.56328906241309895</v>
      </c>
      <c r="F2603" s="14">
        <v>0.56053846962688902</v>
      </c>
      <c r="G2603" s="14">
        <v>0.55605672024572805</v>
      </c>
      <c r="H2603" s="14">
        <v>0.48250516034838598</v>
      </c>
      <c r="I2603" s="14">
        <v>0.49915052310507202</v>
      </c>
      <c r="J2603" s="38"/>
      <c r="K2603" s="14">
        <v>0.56182764893489801</v>
      </c>
      <c r="L2603" s="16">
        <v>0.48840095826920599</v>
      </c>
    </row>
    <row r="2604" spans="1:12" ht="21.6" x14ac:dyDescent="0.3">
      <c r="A2604" s="69" t="s">
        <v>895</v>
      </c>
      <c r="B2604" s="3"/>
      <c r="C2604" s="35"/>
      <c r="D2604" s="4"/>
      <c r="E2604" s="5"/>
      <c r="F2604" s="5"/>
      <c r="G2604" s="5"/>
      <c r="H2604" s="5"/>
      <c r="I2604" s="3"/>
      <c r="J2604" s="35"/>
      <c r="K2604" s="4"/>
      <c r="L2604" s="6"/>
    </row>
    <row r="2605" spans="1:12" s="10" customFormat="1" ht="10.199999999999999" x14ac:dyDescent="0.2">
      <c r="A2605" s="70" t="s">
        <v>12</v>
      </c>
      <c r="B2605" s="7">
        <v>467.11134013907002</v>
      </c>
      <c r="C2605" s="36"/>
      <c r="D2605" s="7">
        <v>77.550870503663404</v>
      </c>
      <c r="E2605" s="7">
        <v>69.087865877275505</v>
      </c>
      <c r="F2605" s="7">
        <v>76.531742574625</v>
      </c>
      <c r="G2605" s="7">
        <v>92.554871047518304</v>
      </c>
      <c r="H2605" s="7">
        <v>68.899850149850195</v>
      </c>
      <c r="I2605" s="7">
        <v>82.486139986140103</v>
      </c>
      <c r="J2605" s="36"/>
      <c r="K2605" s="7">
        <v>230.94525380706901</v>
      </c>
      <c r="L2605" s="9">
        <v>236.166086332004</v>
      </c>
    </row>
    <row r="2606" spans="1:12" s="10" customFormat="1" ht="10.199999999999999" x14ac:dyDescent="0.2">
      <c r="A2606" s="71" t="s">
        <v>107</v>
      </c>
      <c r="B2606" s="11"/>
      <c r="C2606" s="37"/>
      <c r="D2606" s="11"/>
      <c r="E2606" s="11"/>
      <c r="F2606" s="11"/>
      <c r="G2606" s="11"/>
      <c r="H2606" s="11"/>
      <c r="I2606" s="11"/>
      <c r="J2606" s="37"/>
      <c r="K2606" s="11"/>
      <c r="L2606" s="13"/>
    </row>
    <row r="2607" spans="1:12" s="10" customFormat="1" ht="10.199999999999999" x14ac:dyDescent="0.2">
      <c r="A2607" s="72" t="s">
        <v>13</v>
      </c>
      <c r="B2607" s="14">
        <v>0.873276934178292</v>
      </c>
      <c r="C2607" s="38"/>
      <c r="D2607" s="14">
        <v>0.89595504993904296</v>
      </c>
      <c r="E2607" s="14">
        <v>0.84564595128715703</v>
      </c>
      <c r="F2607" s="14">
        <v>0.86810110426513998</v>
      </c>
      <c r="G2607" s="14">
        <v>0.86713834133540102</v>
      </c>
      <c r="H2607" s="14">
        <v>0.89201027035191105</v>
      </c>
      <c r="I2607" s="14">
        <v>0.87114088947698898</v>
      </c>
      <c r="J2607" s="38"/>
      <c r="K2607" s="14">
        <v>0.88200657202572197</v>
      </c>
      <c r="L2607" s="16">
        <v>0.86474027906564799</v>
      </c>
    </row>
    <row r="2608" spans="1:12" s="10" customFormat="1" ht="10.199999999999999" x14ac:dyDescent="0.2">
      <c r="A2608" s="71" t="s">
        <v>108</v>
      </c>
      <c r="B2608" s="11"/>
      <c r="C2608" s="37"/>
      <c r="D2608" s="11"/>
      <c r="E2608" s="11"/>
      <c r="F2608" s="11"/>
      <c r="G2608" s="11"/>
      <c r="H2608" s="11"/>
      <c r="I2608" s="11"/>
      <c r="J2608" s="37"/>
      <c r="K2608" s="11"/>
      <c r="L2608" s="13"/>
    </row>
    <row r="2609" spans="1:12" s="10" customFormat="1" ht="10.199999999999999" x14ac:dyDescent="0.2">
      <c r="A2609" s="72" t="s">
        <v>13</v>
      </c>
      <c r="B2609" s="14">
        <v>0.12672306582171</v>
      </c>
      <c r="C2609" s="38"/>
      <c r="D2609" s="14">
        <v>0.104044950060957</v>
      </c>
      <c r="E2609" s="14">
        <v>0.154354048712843</v>
      </c>
      <c r="F2609" s="14">
        <v>0.13189889573485999</v>
      </c>
      <c r="G2609" s="14">
        <v>0.13286165866459901</v>
      </c>
      <c r="H2609" s="14">
        <v>0.10798972964808901</v>
      </c>
      <c r="I2609" s="14">
        <v>0.12885911052301199</v>
      </c>
      <c r="J2609" s="38"/>
      <c r="K2609" s="14">
        <v>0.117993427974277</v>
      </c>
      <c r="L2609" s="16">
        <v>0.13525972093435201</v>
      </c>
    </row>
    <row r="2610" spans="1:12" ht="21.6" x14ac:dyDescent="0.3">
      <c r="A2610" s="69" t="s">
        <v>896</v>
      </c>
      <c r="B2610" s="3"/>
      <c r="C2610" s="35"/>
      <c r="D2610" s="4"/>
      <c r="E2610" s="5"/>
      <c r="F2610" s="5"/>
      <c r="G2610" s="5"/>
      <c r="H2610" s="5"/>
      <c r="I2610" s="3"/>
      <c r="J2610" s="35"/>
      <c r="K2610" s="4"/>
      <c r="L2610" s="6"/>
    </row>
    <row r="2611" spans="1:12" s="10" customFormat="1" ht="10.199999999999999" x14ac:dyDescent="0.2">
      <c r="A2611" s="70" t="s">
        <v>12</v>
      </c>
      <c r="B2611" s="7">
        <v>467.11134013907002</v>
      </c>
      <c r="C2611" s="36"/>
      <c r="D2611" s="7">
        <v>77.550870503663404</v>
      </c>
      <c r="E2611" s="7">
        <v>69.087865877275505</v>
      </c>
      <c r="F2611" s="7">
        <v>76.531742574625</v>
      </c>
      <c r="G2611" s="7">
        <v>92.554871047518304</v>
      </c>
      <c r="H2611" s="7">
        <v>68.899850149850195</v>
      </c>
      <c r="I2611" s="7">
        <v>82.486139986140103</v>
      </c>
      <c r="J2611" s="36"/>
      <c r="K2611" s="7">
        <v>230.94525380706901</v>
      </c>
      <c r="L2611" s="9">
        <v>236.166086332004</v>
      </c>
    </row>
    <row r="2612" spans="1:12" s="10" customFormat="1" ht="15.6" x14ac:dyDescent="0.3">
      <c r="A2612" s="71" t="s">
        <v>107</v>
      </c>
      <c r="B2612" s="11"/>
      <c r="C2612" s="37"/>
      <c r="D2612" s="11"/>
      <c r="E2612" s="11"/>
      <c r="F2612" s="11"/>
      <c r="G2612" s="11"/>
      <c r="H2612" s="21"/>
      <c r="I2612" s="11"/>
      <c r="J2612" s="37"/>
      <c r="K2612" s="11"/>
      <c r="L2612" s="13"/>
    </row>
    <row r="2613" spans="1:12" s="10" customFormat="1" ht="15.6" x14ac:dyDescent="0.3">
      <c r="A2613" s="72" t="s">
        <v>13</v>
      </c>
      <c r="B2613" s="14">
        <v>0.64036858451285195</v>
      </c>
      <c r="C2613" s="38"/>
      <c r="D2613" s="14">
        <v>0.63798150257795105</v>
      </c>
      <c r="E2613" s="14">
        <v>0.562687474740733</v>
      </c>
      <c r="F2613" s="14">
        <v>0.54440510751730498</v>
      </c>
      <c r="G2613" s="14">
        <v>0.63454656606924598</v>
      </c>
      <c r="H2613" s="23">
        <v>0.75857960361811705</v>
      </c>
      <c r="I2613" s="14">
        <v>0.70450456127085603</v>
      </c>
      <c r="J2613" s="38"/>
      <c r="K2613" s="14">
        <v>0.59955152096707798</v>
      </c>
      <c r="L2613" s="16">
        <v>0.68028332098769795</v>
      </c>
    </row>
    <row r="2614" spans="1:12" s="10" customFormat="1" ht="13.2" x14ac:dyDescent="0.3">
      <c r="A2614" s="71" t="s">
        <v>108</v>
      </c>
      <c r="B2614" s="11"/>
      <c r="C2614" s="37"/>
      <c r="D2614" s="11"/>
      <c r="E2614" s="11"/>
      <c r="F2614" s="11"/>
      <c r="G2614" s="11"/>
      <c r="H2614" s="25"/>
      <c r="I2614" s="11"/>
      <c r="J2614" s="37"/>
      <c r="K2614" s="11"/>
      <c r="L2614" s="13"/>
    </row>
    <row r="2615" spans="1:12" s="10" customFormat="1" ht="13.2" x14ac:dyDescent="0.3">
      <c r="A2615" s="72" t="s">
        <v>13</v>
      </c>
      <c r="B2615" s="14">
        <v>0.35963141548715</v>
      </c>
      <c r="C2615" s="38"/>
      <c r="D2615" s="14">
        <v>0.362018497422048</v>
      </c>
      <c r="E2615" s="14">
        <v>0.43731252525926601</v>
      </c>
      <c r="F2615" s="14">
        <v>0.45559489248269602</v>
      </c>
      <c r="G2615" s="14">
        <v>0.36545343393075502</v>
      </c>
      <c r="H2615" s="26">
        <v>0.24142039638188301</v>
      </c>
      <c r="I2615" s="14">
        <v>0.29549543872914502</v>
      </c>
      <c r="J2615" s="38"/>
      <c r="K2615" s="14">
        <v>0.40044847903292002</v>
      </c>
      <c r="L2615" s="16">
        <v>0.319716679012303</v>
      </c>
    </row>
    <row r="2616" spans="1:12" ht="21.6" x14ac:dyDescent="0.3">
      <c r="A2616" s="69" t="s">
        <v>897</v>
      </c>
      <c r="B2616" s="3"/>
      <c r="C2616" s="35"/>
      <c r="D2616" s="4"/>
      <c r="E2616" s="5"/>
      <c r="F2616" s="5"/>
      <c r="G2616" s="5"/>
      <c r="H2616" s="5"/>
      <c r="I2616" s="3"/>
      <c r="J2616" s="35"/>
      <c r="K2616" s="4"/>
      <c r="L2616" s="6"/>
    </row>
    <row r="2617" spans="1:12" s="10" customFormat="1" ht="10.199999999999999" x14ac:dyDescent="0.2">
      <c r="A2617" s="70" t="s">
        <v>12</v>
      </c>
      <c r="B2617" s="7">
        <v>467.11134013907002</v>
      </c>
      <c r="C2617" s="36"/>
      <c r="D2617" s="7">
        <v>77.550870503663404</v>
      </c>
      <c r="E2617" s="7">
        <v>69.087865877275505</v>
      </c>
      <c r="F2617" s="7">
        <v>76.531742574625</v>
      </c>
      <c r="G2617" s="7">
        <v>92.554871047518304</v>
      </c>
      <c r="H2617" s="7">
        <v>68.899850149850195</v>
      </c>
      <c r="I2617" s="7">
        <v>82.486139986140103</v>
      </c>
      <c r="J2617" s="36"/>
      <c r="K2617" s="7">
        <v>230.94525380706901</v>
      </c>
      <c r="L2617" s="9">
        <v>236.166086332004</v>
      </c>
    </row>
    <row r="2618" spans="1:12" s="10" customFormat="1" ht="10.199999999999999" x14ac:dyDescent="0.2">
      <c r="A2618" s="71" t="s">
        <v>107</v>
      </c>
      <c r="B2618" s="11"/>
      <c r="C2618" s="37"/>
      <c r="D2618" s="11"/>
      <c r="E2618" s="11"/>
      <c r="F2618" s="11"/>
      <c r="G2618" s="11"/>
      <c r="H2618" s="11"/>
      <c r="I2618" s="11"/>
      <c r="J2618" s="37"/>
      <c r="K2618" s="11"/>
      <c r="L2618" s="13"/>
    </row>
    <row r="2619" spans="1:12" s="10" customFormat="1" ht="10.199999999999999" x14ac:dyDescent="0.2">
      <c r="A2619" s="72" t="s">
        <v>13</v>
      </c>
      <c r="B2619" s="14">
        <v>0.501874832649432</v>
      </c>
      <c r="C2619" s="38"/>
      <c r="D2619" s="14">
        <v>0.42754867794845902</v>
      </c>
      <c r="E2619" s="14">
        <v>0.53620742075542305</v>
      </c>
      <c r="F2619" s="14">
        <v>0.41562019767897901</v>
      </c>
      <c r="G2619" s="14">
        <v>0.53886470044433799</v>
      </c>
      <c r="H2619" s="14">
        <v>0.56532245884307497</v>
      </c>
      <c r="I2619" s="14">
        <v>0.52852398722050797</v>
      </c>
      <c r="J2619" s="38"/>
      <c r="K2619" s="14">
        <v>0.46693907038161298</v>
      </c>
      <c r="L2619" s="16">
        <v>0.53603828350384997</v>
      </c>
    </row>
    <row r="2620" spans="1:12" s="10" customFormat="1" ht="10.199999999999999" x14ac:dyDescent="0.2">
      <c r="A2620" s="71" t="s">
        <v>108</v>
      </c>
      <c r="B2620" s="11"/>
      <c r="C2620" s="37"/>
      <c r="D2620" s="11"/>
      <c r="E2620" s="11"/>
      <c r="F2620" s="11"/>
      <c r="G2620" s="11"/>
      <c r="H2620" s="11"/>
      <c r="I2620" s="11"/>
      <c r="J2620" s="37"/>
      <c r="K2620" s="11"/>
      <c r="L2620" s="13"/>
    </row>
    <row r="2621" spans="1:12" s="10" customFormat="1" ht="10.199999999999999" x14ac:dyDescent="0.2">
      <c r="A2621" s="72" t="s">
        <v>13</v>
      </c>
      <c r="B2621" s="14">
        <v>0.498125167350572</v>
      </c>
      <c r="C2621" s="38"/>
      <c r="D2621" s="14">
        <v>0.57245132205154003</v>
      </c>
      <c r="E2621" s="14">
        <v>0.46379257924457601</v>
      </c>
      <c r="F2621" s="14">
        <v>0.58437980232102205</v>
      </c>
      <c r="G2621" s="14">
        <v>0.46113529955566201</v>
      </c>
      <c r="H2621" s="14">
        <v>0.43467754115692497</v>
      </c>
      <c r="I2621" s="14">
        <v>0.47147601277949402</v>
      </c>
      <c r="J2621" s="38"/>
      <c r="K2621" s="14">
        <v>0.53306092961838503</v>
      </c>
      <c r="L2621" s="16">
        <v>0.46396171649614898</v>
      </c>
    </row>
    <row r="2622" spans="1:12" ht="21.6" x14ac:dyDescent="0.3">
      <c r="A2622" s="69" t="s">
        <v>898</v>
      </c>
      <c r="B2622" s="3"/>
      <c r="C2622" s="35"/>
      <c r="D2622" s="4"/>
      <c r="E2622" s="5"/>
      <c r="F2622" s="5"/>
      <c r="G2622" s="5"/>
      <c r="H2622" s="5"/>
      <c r="I2622" s="3"/>
      <c r="J2622" s="35"/>
      <c r="K2622" s="4"/>
      <c r="L2622" s="6"/>
    </row>
    <row r="2623" spans="1:12" s="10" customFormat="1" ht="10.199999999999999" x14ac:dyDescent="0.2">
      <c r="A2623" s="70" t="s">
        <v>12</v>
      </c>
      <c r="B2623" s="7">
        <v>467.11134013907002</v>
      </c>
      <c r="C2623" s="36"/>
      <c r="D2623" s="7">
        <v>77.550870503663404</v>
      </c>
      <c r="E2623" s="7">
        <v>69.087865877275505</v>
      </c>
      <c r="F2623" s="7">
        <v>76.531742574625</v>
      </c>
      <c r="G2623" s="7">
        <v>92.554871047518304</v>
      </c>
      <c r="H2623" s="7">
        <v>68.899850149850195</v>
      </c>
      <c r="I2623" s="7">
        <v>82.486139986140103</v>
      </c>
      <c r="J2623" s="36"/>
      <c r="K2623" s="7">
        <v>230.94525380706901</v>
      </c>
      <c r="L2623" s="9">
        <v>236.166086332004</v>
      </c>
    </row>
    <row r="2624" spans="1:12" s="10" customFormat="1" ht="10.199999999999999" x14ac:dyDescent="0.2">
      <c r="A2624" s="71" t="s">
        <v>107</v>
      </c>
      <c r="B2624" s="11"/>
      <c r="C2624" s="37"/>
      <c r="D2624" s="11"/>
      <c r="E2624" s="11"/>
      <c r="F2624" s="11"/>
      <c r="G2624" s="11"/>
      <c r="H2624" s="11"/>
      <c r="I2624" s="11"/>
      <c r="J2624" s="37"/>
      <c r="K2624" s="11"/>
      <c r="L2624" s="13"/>
    </row>
    <row r="2625" spans="1:12" s="10" customFormat="1" ht="10.199999999999999" x14ac:dyDescent="0.2">
      <c r="A2625" s="72" t="s">
        <v>13</v>
      </c>
      <c r="B2625" s="14">
        <v>0.635616942001759</v>
      </c>
      <c r="C2625" s="38"/>
      <c r="D2625" s="14">
        <v>0.61252583718959497</v>
      </c>
      <c r="E2625" s="14">
        <v>0.68836275458560003</v>
      </c>
      <c r="F2625" s="14">
        <v>0.61741311111946195</v>
      </c>
      <c r="G2625" s="14">
        <v>0.60806518951480704</v>
      </c>
      <c r="H2625" s="14">
        <v>0.69064760274547299</v>
      </c>
      <c r="I2625" s="14">
        <v>0.61498626601229001</v>
      </c>
      <c r="J2625" s="38"/>
      <c r="K2625" s="14">
        <v>0.59403495415504204</v>
      </c>
      <c r="L2625" s="16">
        <v>0.67627969289124201</v>
      </c>
    </row>
    <row r="2626" spans="1:12" s="10" customFormat="1" ht="10.199999999999999" x14ac:dyDescent="0.2">
      <c r="A2626" s="71" t="s">
        <v>108</v>
      </c>
      <c r="B2626" s="11"/>
      <c r="C2626" s="37"/>
      <c r="D2626" s="11"/>
      <c r="E2626" s="11"/>
      <c r="F2626" s="11"/>
      <c r="G2626" s="11"/>
      <c r="H2626" s="11"/>
      <c r="I2626" s="11"/>
      <c r="J2626" s="37"/>
      <c r="K2626" s="11"/>
      <c r="L2626" s="13"/>
    </row>
    <row r="2627" spans="1:12" s="10" customFormat="1" ht="10.199999999999999" x14ac:dyDescent="0.2">
      <c r="A2627" s="72" t="s">
        <v>13</v>
      </c>
      <c r="B2627" s="14">
        <v>0.364383057998243</v>
      </c>
      <c r="C2627" s="38"/>
      <c r="D2627" s="14">
        <v>0.38747416281040398</v>
      </c>
      <c r="E2627" s="14">
        <v>0.31163724541440002</v>
      </c>
      <c r="F2627" s="14">
        <v>0.38258688888053899</v>
      </c>
      <c r="G2627" s="14">
        <v>0.39193481048519402</v>
      </c>
      <c r="H2627" s="14">
        <v>0.30935239725452701</v>
      </c>
      <c r="I2627" s="14">
        <v>0.38501373398771099</v>
      </c>
      <c r="J2627" s="38"/>
      <c r="K2627" s="14">
        <v>0.40596504584495702</v>
      </c>
      <c r="L2627" s="16">
        <v>0.32372030710875999</v>
      </c>
    </row>
    <row r="2628" spans="1:12" x14ac:dyDescent="0.3">
      <c r="A2628" s="69" t="s">
        <v>899</v>
      </c>
      <c r="B2628" s="3"/>
      <c r="C2628" s="35"/>
      <c r="D2628" s="4"/>
      <c r="E2628" s="5"/>
      <c r="F2628" s="5"/>
      <c r="G2628" s="5"/>
      <c r="H2628" s="5"/>
      <c r="I2628" s="3"/>
      <c r="J2628" s="35"/>
      <c r="K2628" s="4"/>
      <c r="L2628" s="6"/>
    </row>
    <row r="2629" spans="1:12" s="10" customFormat="1" ht="10.199999999999999" x14ac:dyDescent="0.2">
      <c r="A2629" s="70" t="s">
        <v>12</v>
      </c>
      <c r="B2629" s="7">
        <v>467.11134013907002</v>
      </c>
      <c r="C2629" s="36"/>
      <c r="D2629" s="7">
        <v>77.550870503663404</v>
      </c>
      <c r="E2629" s="7">
        <v>69.087865877275505</v>
      </c>
      <c r="F2629" s="7">
        <v>76.531742574625</v>
      </c>
      <c r="G2629" s="7">
        <v>92.554871047518304</v>
      </c>
      <c r="H2629" s="7">
        <v>68.899850149850195</v>
      </c>
      <c r="I2629" s="7">
        <v>82.486139986140103</v>
      </c>
      <c r="J2629" s="36"/>
      <c r="K2629" s="7">
        <v>230.94525380706901</v>
      </c>
      <c r="L2629" s="9">
        <v>236.166086332004</v>
      </c>
    </row>
    <row r="2630" spans="1:12" s="10" customFormat="1" ht="10.199999999999999" x14ac:dyDescent="0.2">
      <c r="A2630" s="71" t="s">
        <v>107</v>
      </c>
      <c r="B2630" s="11"/>
      <c r="C2630" s="37"/>
      <c r="D2630" s="11"/>
      <c r="E2630" s="11"/>
      <c r="F2630" s="11"/>
      <c r="G2630" s="11"/>
      <c r="H2630" s="11"/>
      <c r="I2630" s="11"/>
      <c r="J2630" s="37"/>
      <c r="K2630" s="11"/>
      <c r="L2630" s="13"/>
    </row>
    <row r="2631" spans="1:12" s="10" customFormat="1" ht="10.199999999999999" x14ac:dyDescent="0.2">
      <c r="A2631" s="72" t="s">
        <v>13</v>
      </c>
      <c r="B2631" s="14">
        <v>0.99183428480241698</v>
      </c>
      <c r="C2631" s="38"/>
      <c r="D2631" s="14">
        <v>1</v>
      </c>
      <c r="E2631" s="14">
        <v>1</v>
      </c>
      <c r="F2631" s="14">
        <v>0.96487507075394796</v>
      </c>
      <c r="G2631" s="14">
        <v>0.98783288104255496</v>
      </c>
      <c r="H2631" s="14">
        <v>1</v>
      </c>
      <c r="I2631" s="14">
        <v>1</v>
      </c>
      <c r="J2631" s="38"/>
      <c r="K2631" s="14">
        <v>0.983483972472873</v>
      </c>
      <c r="L2631" s="16">
        <v>1</v>
      </c>
    </row>
    <row r="2632" spans="1:12" s="10" customFormat="1" ht="10.199999999999999" x14ac:dyDescent="0.2">
      <c r="A2632" s="71" t="s">
        <v>108</v>
      </c>
      <c r="B2632" s="11"/>
      <c r="C2632" s="37"/>
      <c r="D2632" s="11"/>
      <c r="E2632" s="11"/>
      <c r="F2632" s="11"/>
      <c r="G2632" s="11"/>
      <c r="H2632" s="11"/>
      <c r="I2632" s="11"/>
      <c r="J2632" s="37"/>
      <c r="K2632" s="11"/>
      <c r="L2632" s="13"/>
    </row>
    <row r="2633" spans="1:12" s="10" customFormat="1" ht="10.199999999999999" x14ac:dyDescent="0.2">
      <c r="A2633" s="72" t="s">
        <v>13</v>
      </c>
      <c r="B2633" s="14">
        <v>8.1657151975828308E-3</v>
      </c>
      <c r="C2633" s="38"/>
      <c r="D2633" s="14">
        <v>0</v>
      </c>
      <c r="E2633" s="14">
        <v>0</v>
      </c>
      <c r="F2633" s="14">
        <v>3.51249292460519E-2</v>
      </c>
      <c r="G2633" s="14">
        <v>1.21671189574449E-2</v>
      </c>
      <c r="H2633" s="14">
        <v>0</v>
      </c>
      <c r="I2633" s="14">
        <v>0</v>
      </c>
      <c r="J2633" s="38"/>
      <c r="K2633" s="14">
        <v>1.6516027527127101E-2</v>
      </c>
      <c r="L2633" s="16">
        <v>0</v>
      </c>
    </row>
    <row r="2634" spans="1:12" ht="21.6" x14ac:dyDescent="0.3">
      <c r="A2634" s="69" t="s">
        <v>900</v>
      </c>
      <c r="B2634" s="3"/>
      <c r="C2634" s="35"/>
      <c r="D2634" s="4"/>
      <c r="E2634" s="5"/>
      <c r="F2634" s="5"/>
      <c r="G2634" s="5"/>
      <c r="H2634" s="5"/>
      <c r="I2634" s="3"/>
      <c r="J2634" s="35"/>
      <c r="K2634" s="4"/>
      <c r="L2634" s="6"/>
    </row>
    <row r="2635" spans="1:12" s="10" customFormat="1" ht="10.199999999999999" x14ac:dyDescent="0.2">
      <c r="A2635" s="70" t="s">
        <v>12</v>
      </c>
      <c r="B2635" s="7">
        <v>396.88799863180299</v>
      </c>
      <c r="C2635" s="36"/>
      <c r="D2635" s="7">
        <v>58.714886610403802</v>
      </c>
      <c r="E2635" s="7">
        <v>65.442989952271802</v>
      </c>
      <c r="F2635" s="7">
        <v>62.197957731817901</v>
      </c>
      <c r="G2635" s="7">
        <v>74.888767443914602</v>
      </c>
      <c r="H2635" s="7">
        <v>53.742553742553703</v>
      </c>
      <c r="I2635" s="7">
        <v>81.900843150843201</v>
      </c>
      <c r="J2635" s="36"/>
      <c r="K2635" s="7">
        <v>185.478938244885</v>
      </c>
      <c r="L2635" s="9">
        <v>211.40906038692</v>
      </c>
    </row>
    <row r="2636" spans="1:12" s="10" customFormat="1" ht="10.199999999999999" x14ac:dyDescent="0.2">
      <c r="A2636" s="71" t="s">
        <v>107</v>
      </c>
      <c r="B2636" s="11"/>
      <c r="C2636" s="37"/>
      <c r="D2636" s="11"/>
      <c r="E2636" s="11"/>
      <c r="F2636" s="11"/>
      <c r="G2636" s="11"/>
      <c r="H2636" s="11"/>
      <c r="I2636" s="11"/>
      <c r="J2636" s="37"/>
      <c r="K2636" s="11"/>
      <c r="L2636" s="13"/>
    </row>
    <row r="2637" spans="1:12" s="10" customFormat="1" ht="10.199999999999999" x14ac:dyDescent="0.2">
      <c r="A2637" s="72" t="s">
        <v>13</v>
      </c>
      <c r="B2637" s="14">
        <v>0.27767568609698701</v>
      </c>
      <c r="C2637" s="38"/>
      <c r="D2637" s="14">
        <v>0.27887950509023002</v>
      </c>
      <c r="E2637" s="14">
        <v>0.34765245421016</v>
      </c>
      <c r="F2637" s="14">
        <v>0.20828082892234101</v>
      </c>
      <c r="G2637" s="14">
        <v>0.21049479406615701</v>
      </c>
      <c r="H2637" s="14">
        <v>0.29055507745266801</v>
      </c>
      <c r="I2637" s="14">
        <v>0.32657591751016801</v>
      </c>
      <c r="J2637" s="38"/>
      <c r="K2637" s="14">
        <v>0.25613276363229598</v>
      </c>
      <c r="L2637" s="16">
        <v>0.29657628750985798</v>
      </c>
    </row>
    <row r="2638" spans="1:12" s="10" customFormat="1" ht="10.199999999999999" x14ac:dyDescent="0.2">
      <c r="A2638" s="71" t="s">
        <v>108</v>
      </c>
      <c r="B2638" s="11"/>
      <c r="C2638" s="37"/>
      <c r="D2638" s="11"/>
      <c r="E2638" s="11"/>
      <c r="F2638" s="11"/>
      <c r="G2638" s="11"/>
      <c r="H2638" s="11"/>
      <c r="I2638" s="11"/>
      <c r="J2638" s="37"/>
      <c r="K2638" s="11"/>
      <c r="L2638" s="13"/>
    </row>
    <row r="2639" spans="1:12" s="10" customFormat="1" ht="10.199999999999999" x14ac:dyDescent="0.2">
      <c r="A2639" s="72" t="s">
        <v>13</v>
      </c>
      <c r="B2639" s="14">
        <v>0.72232431390301499</v>
      </c>
      <c r="C2639" s="38"/>
      <c r="D2639" s="14">
        <v>0.72112049490976904</v>
      </c>
      <c r="E2639" s="14">
        <v>0.65234754578984</v>
      </c>
      <c r="F2639" s="14">
        <v>0.79171917107765999</v>
      </c>
      <c r="G2639" s="14">
        <v>0.78950520593384299</v>
      </c>
      <c r="H2639" s="14">
        <v>0.70944492254733205</v>
      </c>
      <c r="I2639" s="14">
        <v>0.67342408248983299</v>
      </c>
      <c r="J2639" s="38"/>
      <c r="K2639" s="14">
        <v>0.74386723636770502</v>
      </c>
      <c r="L2639" s="16">
        <v>0.70342371249014302</v>
      </c>
    </row>
    <row r="2640" spans="1:12" ht="21.6" x14ac:dyDescent="0.3">
      <c r="A2640" s="69" t="s">
        <v>901</v>
      </c>
      <c r="B2640" s="3"/>
      <c r="C2640" s="35"/>
      <c r="D2640" s="4"/>
      <c r="E2640" s="5"/>
      <c r="F2640" s="5"/>
      <c r="G2640" s="5"/>
      <c r="H2640" s="5"/>
      <c r="I2640" s="3"/>
      <c r="J2640" s="35"/>
      <c r="K2640" s="4"/>
      <c r="L2640" s="6"/>
    </row>
    <row r="2641" spans="1:12" s="10" customFormat="1" ht="10.199999999999999" x14ac:dyDescent="0.2">
      <c r="A2641" s="70" t="s">
        <v>12</v>
      </c>
      <c r="B2641" s="7">
        <v>396.88799863180299</v>
      </c>
      <c r="C2641" s="36"/>
      <c r="D2641" s="7">
        <v>58.714886610403802</v>
      </c>
      <c r="E2641" s="7">
        <v>65.442989952271802</v>
      </c>
      <c r="F2641" s="7">
        <v>62.197957731817901</v>
      </c>
      <c r="G2641" s="7">
        <v>74.888767443914602</v>
      </c>
      <c r="H2641" s="7">
        <v>53.742553742553703</v>
      </c>
      <c r="I2641" s="7">
        <v>81.900843150843201</v>
      </c>
      <c r="J2641" s="36"/>
      <c r="K2641" s="7">
        <v>185.478938244885</v>
      </c>
      <c r="L2641" s="9">
        <v>211.40906038692</v>
      </c>
    </row>
    <row r="2642" spans="1:12" s="10" customFormat="1" ht="10.199999999999999" x14ac:dyDescent="0.2">
      <c r="A2642" s="71" t="s">
        <v>107</v>
      </c>
      <c r="B2642" s="11"/>
      <c r="C2642" s="37"/>
      <c r="D2642" s="11"/>
      <c r="E2642" s="11"/>
      <c r="F2642" s="11"/>
      <c r="G2642" s="11"/>
      <c r="H2642" s="11"/>
      <c r="I2642" s="11"/>
      <c r="J2642" s="37"/>
      <c r="K2642" s="11"/>
      <c r="L2642" s="13"/>
    </row>
    <row r="2643" spans="1:12" s="10" customFormat="1" ht="10.199999999999999" x14ac:dyDescent="0.2">
      <c r="A2643" s="72" t="s">
        <v>13</v>
      </c>
      <c r="B2643" s="14">
        <v>0.73928772200487303</v>
      </c>
      <c r="C2643" s="38"/>
      <c r="D2643" s="14">
        <v>0.75640742488863799</v>
      </c>
      <c r="E2643" s="14">
        <v>0.75251713235286899</v>
      </c>
      <c r="F2643" s="14">
        <v>0.64065130564262895</v>
      </c>
      <c r="G2643" s="14">
        <v>0.76000184280843996</v>
      </c>
      <c r="H2643" s="14">
        <v>0.79604130808950102</v>
      </c>
      <c r="I2643" s="14">
        <v>0.73516923507228205</v>
      </c>
      <c r="J2643" s="38"/>
      <c r="K2643" s="14">
        <v>0.74560647246887901</v>
      </c>
      <c r="L2643" s="16">
        <v>0.73374399022273695</v>
      </c>
    </row>
    <row r="2644" spans="1:12" s="10" customFormat="1" ht="10.199999999999999" x14ac:dyDescent="0.2">
      <c r="A2644" s="71" t="s">
        <v>108</v>
      </c>
      <c r="B2644" s="11"/>
      <c r="C2644" s="37"/>
      <c r="D2644" s="11"/>
      <c r="E2644" s="11"/>
      <c r="F2644" s="11"/>
      <c r="G2644" s="11"/>
      <c r="H2644" s="11"/>
      <c r="I2644" s="11"/>
      <c r="J2644" s="37"/>
      <c r="K2644" s="11"/>
      <c r="L2644" s="13"/>
    </row>
    <row r="2645" spans="1:12" s="10" customFormat="1" ht="10.199999999999999" x14ac:dyDescent="0.2">
      <c r="A2645" s="72" t="s">
        <v>13</v>
      </c>
      <c r="B2645" s="14">
        <v>0.26071227799512797</v>
      </c>
      <c r="C2645" s="38"/>
      <c r="D2645" s="14">
        <v>0.24359257511136101</v>
      </c>
      <c r="E2645" s="14">
        <v>0.24748286764713101</v>
      </c>
      <c r="F2645" s="14">
        <v>0.35934869435737299</v>
      </c>
      <c r="G2645" s="14">
        <v>0.23999815719156001</v>
      </c>
      <c r="H2645" s="14">
        <v>0.20395869191049901</v>
      </c>
      <c r="I2645" s="14">
        <v>0.26483076492771901</v>
      </c>
      <c r="J2645" s="38"/>
      <c r="K2645" s="14">
        <v>0.25439352753112099</v>
      </c>
      <c r="L2645" s="16">
        <v>0.26625600977726299</v>
      </c>
    </row>
    <row r="2646" spans="1:12" ht="21.6" x14ac:dyDescent="0.3">
      <c r="A2646" s="69" t="s">
        <v>902</v>
      </c>
      <c r="B2646" s="3"/>
      <c r="C2646" s="35"/>
      <c r="D2646" s="17"/>
      <c r="E2646" s="18"/>
      <c r="F2646" s="18"/>
      <c r="G2646" s="18"/>
      <c r="H2646" s="18"/>
      <c r="I2646" s="19"/>
      <c r="J2646" s="35"/>
      <c r="K2646" s="17"/>
      <c r="L2646" s="20"/>
    </row>
    <row r="2647" spans="1:12" s="10" customFormat="1" ht="10.199999999999999" x14ac:dyDescent="0.2">
      <c r="A2647" s="70" t="s">
        <v>12</v>
      </c>
      <c r="B2647" s="7">
        <v>396.88799863180299</v>
      </c>
      <c r="C2647" s="36"/>
      <c r="D2647" s="7">
        <v>58.714886610403802</v>
      </c>
      <c r="E2647" s="7">
        <v>65.442989952271802</v>
      </c>
      <c r="F2647" s="7">
        <v>62.197957731817901</v>
      </c>
      <c r="G2647" s="7">
        <v>74.888767443914602</v>
      </c>
      <c r="H2647" s="7">
        <v>53.742553742553703</v>
      </c>
      <c r="I2647" s="7">
        <v>81.900843150843201</v>
      </c>
      <c r="J2647" s="36"/>
      <c r="K2647" s="7">
        <v>185.478938244885</v>
      </c>
      <c r="L2647" s="9">
        <v>211.40906038692</v>
      </c>
    </row>
    <row r="2648" spans="1:12" s="10" customFormat="1" ht="15.6" x14ac:dyDescent="0.3">
      <c r="A2648" s="71" t="s">
        <v>107</v>
      </c>
      <c r="B2648" s="11"/>
      <c r="C2648" s="37"/>
      <c r="D2648" s="11"/>
      <c r="E2648" s="11"/>
      <c r="F2648" s="11"/>
      <c r="G2648" s="11"/>
      <c r="H2648" s="21"/>
      <c r="I2648" s="11"/>
      <c r="J2648" s="37"/>
      <c r="K2648" s="25"/>
      <c r="L2648" s="27"/>
    </row>
    <row r="2649" spans="1:12" s="10" customFormat="1" ht="15.6" x14ac:dyDescent="0.3">
      <c r="A2649" s="72" t="s">
        <v>13</v>
      </c>
      <c r="B2649" s="14">
        <v>0.52580935424182296</v>
      </c>
      <c r="C2649" s="38"/>
      <c r="D2649" s="14">
        <v>0.45516898600633099</v>
      </c>
      <c r="E2649" s="14">
        <v>0.58987158196961098</v>
      </c>
      <c r="F2649" s="14">
        <v>0.53108658647488205</v>
      </c>
      <c r="G2649" s="14">
        <v>0.45754169354095597</v>
      </c>
      <c r="H2649" s="23">
        <v>0.70256024096385505</v>
      </c>
      <c r="I2649" s="14">
        <v>0.46769543915564099</v>
      </c>
      <c r="J2649" s="38"/>
      <c r="K2649" s="26">
        <v>0.46724486490959199</v>
      </c>
      <c r="L2649" s="28">
        <v>0.57719068709631105</v>
      </c>
    </row>
    <row r="2650" spans="1:12" s="10" customFormat="1" ht="15.6" x14ac:dyDescent="0.3">
      <c r="A2650" s="71" t="s">
        <v>108</v>
      </c>
      <c r="B2650" s="11"/>
      <c r="C2650" s="37"/>
      <c r="D2650" s="11"/>
      <c r="E2650" s="11"/>
      <c r="F2650" s="11"/>
      <c r="G2650" s="11"/>
      <c r="H2650" s="25"/>
      <c r="I2650" s="11"/>
      <c r="J2650" s="37"/>
      <c r="K2650" s="21"/>
      <c r="L2650" s="22"/>
    </row>
    <row r="2651" spans="1:12" s="10" customFormat="1" ht="15.6" x14ac:dyDescent="0.3">
      <c r="A2651" s="72" t="s">
        <v>13</v>
      </c>
      <c r="B2651" s="14">
        <v>0.47419064575818098</v>
      </c>
      <c r="C2651" s="38"/>
      <c r="D2651" s="14">
        <v>0.54483101399366796</v>
      </c>
      <c r="E2651" s="14">
        <v>0.41012841803038802</v>
      </c>
      <c r="F2651" s="14">
        <v>0.46891341352512</v>
      </c>
      <c r="G2651" s="14">
        <v>0.54245830645904403</v>
      </c>
      <c r="H2651" s="26">
        <v>0.297439759036145</v>
      </c>
      <c r="I2651" s="14">
        <v>0.53230456084436095</v>
      </c>
      <c r="J2651" s="38"/>
      <c r="K2651" s="23">
        <v>0.53275513509040695</v>
      </c>
      <c r="L2651" s="24">
        <v>0.42280931290368701</v>
      </c>
    </row>
    <row r="2652" spans="1:12" ht="21.6" x14ac:dyDescent="0.3">
      <c r="A2652" s="69" t="s">
        <v>903</v>
      </c>
      <c r="B2652" s="3"/>
      <c r="C2652" s="35"/>
      <c r="D2652" s="4"/>
      <c r="E2652" s="5"/>
      <c r="F2652" s="5"/>
      <c r="G2652" s="5"/>
      <c r="H2652" s="5"/>
      <c r="I2652" s="3"/>
      <c r="J2652" s="35"/>
      <c r="K2652" s="4"/>
      <c r="L2652" s="6"/>
    </row>
    <row r="2653" spans="1:12" s="10" customFormat="1" ht="10.199999999999999" x14ac:dyDescent="0.2">
      <c r="A2653" s="70" t="s">
        <v>12</v>
      </c>
      <c r="B2653" s="7">
        <v>396.88799863180299</v>
      </c>
      <c r="C2653" s="36"/>
      <c r="D2653" s="7">
        <v>58.714886610403802</v>
      </c>
      <c r="E2653" s="7">
        <v>65.442989952271802</v>
      </c>
      <c r="F2653" s="7">
        <v>62.197957731817901</v>
      </c>
      <c r="G2653" s="7">
        <v>74.888767443914602</v>
      </c>
      <c r="H2653" s="7">
        <v>53.742553742553703</v>
      </c>
      <c r="I2653" s="7">
        <v>81.900843150843201</v>
      </c>
      <c r="J2653" s="36"/>
      <c r="K2653" s="7">
        <v>185.478938244885</v>
      </c>
      <c r="L2653" s="9">
        <v>211.40906038692</v>
      </c>
    </row>
    <row r="2654" spans="1:12" s="10" customFormat="1" ht="10.199999999999999" x14ac:dyDescent="0.2">
      <c r="A2654" s="71" t="s">
        <v>107</v>
      </c>
      <c r="B2654" s="11"/>
      <c r="C2654" s="37"/>
      <c r="D2654" s="11"/>
      <c r="E2654" s="11"/>
      <c r="F2654" s="11"/>
      <c r="G2654" s="11"/>
      <c r="H2654" s="11"/>
      <c r="I2654" s="11"/>
      <c r="J2654" s="37"/>
      <c r="K2654" s="11"/>
      <c r="L2654" s="13"/>
    </row>
    <row r="2655" spans="1:12" s="10" customFormat="1" ht="10.199999999999999" x14ac:dyDescent="0.2">
      <c r="A2655" s="72" t="s">
        <v>13</v>
      </c>
      <c r="B2655" s="14">
        <v>0.44684924312598201</v>
      </c>
      <c r="C2655" s="38"/>
      <c r="D2655" s="14">
        <v>0.47057902238396898</v>
      </c>
      <c r="E2655" s="14">
        <v>0.50024317519280304</v>
      </c>
      <c r="F2655" s="14">
        <v>0.43865568276831601</v>
      </c>
      <c r="G2655" s="14">
        <v>0.41568229982493299</v>
      </c>
      <c r="H2655" s="14">
        <v>0.42403184165232299</v>
      </c>
      <c r="I2655" s="14">
        <v>0.43686634536623498</v>
      </c>
      <c r="J2655" s="38"/>
      <c r="K2655" s="14">
        <v>0.434888901036599</v>
      </c>
      <c r="L2655" s="16">
        <v>0.45734260394847198</v>
      </c>
    </row>
    <row r="2656" spans="1:12" s="10" customFormat="1" ht="10.199999999999999" x14ac:dyDescent="0.2">
      <c r="A2656" s="71" t="s">
        <v>108</v>
      </c>
      <c r="B2656" s="11"/>
      <c r="C2656" s="37"/>
      <c r="D2656" s="11"/>
      <c r="E2656" s="11"/>
      <c r="F2656" s="11"/>
      <c r="G2656" s="11"/>
      <c r="H2656" s="11"/>
      <c r="I2656" s="11"/>
      <c r="J2656" s="37"/>
      <c r="K2656" s="11"/>
      <c r="L2656" s="13"/>
    </row>
    <row r="2657" spans="1:12" s="10" customFormat="1" ht="10.199999999999999" x14ac:dyDescent="0.2">
      <c r="A2657" s="72" t="s">
        <v>13</v>
      </c>
      <c r="B2657" s="14">
        <v>0.55315075687402104</v>
      </c>
      <c r="C2657" s="38"/>
      <c r="D2657" s="14">
        <v>0.52942097761603002</v>
      </c>
      <c r="E2657" s="14">
        <v>0.49975682480719602</v>
      </c>
      <c r="F2657" s="14">
        <v>0.56134431723168599</v>
      </c>
      <c r="G2657" s="14">
        <v>0.58431770017506701</v>
      </c>
      <c r="H2657" s="14">
        <v>0.57596815834767601</v>
      </c>
      <c r="I2657" s="14">
        <v>0.56313365463376697</v>
      </c>
      <c r="J2657" s="38"/>
      <c r="K2657" s="14">
        <v>0.56511109896340095</v>
      </c>
      <c r="L2657" s="16">
        <v>0.54265739605152696</v>
      </c>
    </row>
    <row r="2658" spans="1:12" ht="21.6" x14ac:dyDescent="0.3">
      <c r="A2658" s="69" t="s">
        <v>904</v>
      </c>
      <c r="B2658" s="3"/>
      <c r="C2658" s="35"/>
      <c r="D2658" s="17"/>
      <c r="E2658" s="18"/>
      <c r="F2658" s="18"/>
      <c r="G2658" s="18"/>
      <c r="H2658" s="18"/>
      <c r="I2658" s="19"/>
      <c r="J2658" s="35"/>
      <c r="K2658" s="4"/>
      <c r="L2658" s="6"/>
    </row>
    <row r="2659" spans="1:12" s="10" customFormat="1" ht="10.199999999999999" x14ac:dyDescent="0.2">
      <c r="A2659" s="70" t="s">
        <v>12</v>
      </c>
      <c r="B2659" s="7">
        <v>396.88799863180299</v>
      </c>
      <c r="C2659" s="36"/>
      <c r="D2659" s="7">
        <v>58.714886610403802</v>
      </c>
      <c r="E2659" s="7">
        <v>65.442989952271802</v>
      </c>
      <c r="F2659" s="7">
        <v>62.197957731817901</v>
      </c>
      <c r="G2659" s="7">
        <v>74.888767443914602</v>
      </c>
      <c r="H2659" s="7">
        <v>53.742553742553703</v>
      </c>
      <c r="I2659" s="7">
        <v>81.900843150843201</v>
      </c>
      <c r="J2659" s="36"/>
      <c r="K2659" s="7">
        <v>185.478938244885</v>
      </c>
      <c r="L2659" s="9">
        <v>211.40906038692</v>
      </c>
    </row>
    <row r="2660" spans="1:12" s="10" customFormat="1" ht="15.6" x14ac:dyDescent="0.3">
      <c r="A2660" s="71" t="s">
        <v>107</v>
      </c>
      <c r="B2660" s="11"/>
      <c r="C2660" s="37"/>
      <c r="D2660" s="11"/>
      <c r="E2660" s="11"/>
      <c r="F2660" s="11"/>
      <c r="G2660" s="25"/>
      <c r="H2660" s="21"/>
      <c r="I2660" s="11"/>
      <c r="J2660" s="37"/>
      <c r="K2660" s="11"/>
      <c r="L2660" s="13"/>
    </row>
    <row r="2661" spans="1:12" s="10" customFormat="1" ht="15.6" x14ac:dyDescent="0.3">
      <c r="A2661" s="72" t="s">
        <v>13</v>
      </c>
      <c r="B2661" s="14">
        <v>0.37260903822996799</v>
      </c>
      <c r="C2661" s="38"/>
      <c r="D2661" s="14">
        <v>0.38111398171336602</v>
      </c>
      <c r="E2661" s="14">
        <v>0.41285863448077398</v>
      </c>
      <c r="F2661" s="14">
        <v>0.34617840951108803</v>
      </c>
      <c r="G2661" s="26">
        <v>0.222878466783378</v>
      </c>
      <c r="H2661" s="23">
        <v>0.50944492254733198</v>
      </c>
      <c r="I2661" s="14">
        <v>0.40154327625373598</v>
      </c>
      <c r="J2661" s="38"/>
      <c r="K2661" s="14">
        <v>0.35720006822143602</v>
      </c>
      <c r="L2661" s="16">
        <v>0.38612803969281201</v>
      </c>
    </row>
    <row r="2662" spans="1:12" s="10" customFormat="1" ht="15.6" x14ac:dyDescent="0.3">
      <c r="A2662" s="71" t="s">
        <v>108</v>
      </c>
      <c r="B2662" s="11"/>
      <c r="C2662" s="37"/>
      <c r="D2662" s="11"/>
      <c r="E2662" s="11"/>
      <c r="F2662" s="11"/>
      <c r="G2662" s="21"/>
      <c r="H2662" s="25"/>
      <c r="I2662" s="11"/>
      <c r="J2662" s="37"/>
      <c r="K2662" s="11"/>
      <c r="L2662" s="13"/>
    </row>
    <row r="2663" spans="1:12" s="10" customFormat="1" ht="15.6" x14ac:dyDescent="0.3">
      <c r="A2663" s="72" t="s">
        <v>13</v>
      </c>
      <c r="B2663" s="14">
        <v>0.62739096177003595</v>
      </c>
      <c r="C2663" s="38"/>
      <c r="D2663" s="14">
        <v>0.61888601828663303</v>
      </c>
      <c r="E2663" s="14">
        <v>0.58714136551922502</v>
      </c>
      <c r="F2663" s="14">
        <v>0.65382159048891297</v>
      </c>
      <c r="G2663" s="23">
        <v>0.77712153321662203</v>
      </c>
      <c r="H2663" s="26">
        <v>0.49055507745266802</v>
      </c>
      <c r="I2663" s="14">
        <v>0.59845672374626502</v>
      </c>
      <c r="J2663" s="38"/>
      <c r="K2663" s="14">
        <v>0.64279993177856398</v>
      </c>
      <c r="L2663" s="16">
        <v>0.61387196030718705</v>
      </c>
    </row>
    <row r="2664" spans="1:12" ht="21.6" x14ac:dyDescent="0.3">
      <c r="A2664" s="69" t="s">
        <v>905</v>
      </c>
      <c r="B2664" s="3"/>
      <c r="C2664" s="35"/>
      <c r="D2664" s="17"/>
      <c r="E2664" s="18"/>
      <c r="F2664" s="18"/>
      <c r="G2664" s="18"/>
      <c r="H2664" s="18"/>
      <c r="I2664" s="19"/>
      <c r="J2664" s="35"/>
      <c r="K2664" s="4"/>
      <c r="L2664" s="6"/>
    </row>
    <row r="2665" spans="1:12" s="10" customFormat="1" ht="10.199999999999999" x14ac:dyDescent="0.2">
      <c r="A2665" s="70" t="s">
        <v>12</v>
      </c>
      <c r="B2665" s="7">
        <v>396.88799863180299</v>
      </c>
      <c r="C2665" s="36"/>
      <c r="D2665" s="7">
        <v>58.714886610403802</v>
      </c>
      <c r="E2665" s="7">
        <v>65.442989952271802</v>
      </c>
      <c r="F2665" s="7">
        <v>62.197957731817901</v>
      </c>
      <c r="G2665" s="7">
        <v>74.888767443914602</v>
      </c>
      <c r="H2665" s="7">
        <v>53.742553742553703</v>
      </c>
      <c r="I2665" s="7">
        <v>81.900843150843201</v>
      </c>
      <c r="J2665" s="36"/>
      <c r="K2665" s="7">
        <v>185.478938244885</v>
      </c>
      <c r="L2665" s="9">
        <v>211.40906038692</v>
      </c>
    </row>
    <row r="2666" spans="1:12" s="10" customFormat="1" ht="15.6" x14ac:dyDescent="0.3">
      <c r="A2666" s="71" t="s">
        <v>107</v>
      </c>
      <c r="B2666" s="11"/>
      <c r="C2666" s="37"/>
      <c r="D2666" s="21"/>
      <c r="E2666" s="11"/>
      <c r="F2666" s="25"/>
      <c r="G2666" s="11"/>
      <c r="H2666" s="11"/>
      <c r="I2666" s="11"/>
      <c r="J2666" s="37"/>
      <c r="K2666" s="11"/>
      <c r="L2666" s="13"/>
    </row>
    <row r="2667" spans="1:12" s="10" customFormat="1" ht="15.6" x14ac:dyDescent="0.3">
      <c r="A2667" s="72" t="s">
        <v>13</v>
      </c>
      <c r="B2667" s="14">
        <v>0.36525668842991299</v>
      </c>
      <c r="C2667" s="38"/>
      <c r="D2667" s="23">
        <v>0.51038443384874699</v>
      </c>
      <c r="E2667" s="14">
        <v>0.46027535064688502</v>
      </c>
      <c r="F2667" s="26">
        <v>0.24947231318101201</v>
      </c>
      <c r="G2667" s="14">
        <v>0.31837280014742397</v>
      </c>
      <c r="H2667" s="14">
        <v>0.34782702237521501</v>
      </c>
      <c r="I2667" s="14">
        <v>0.32752665653641899</v>
      </c>
      <c r="J2667" s="38"/>
      <c r="K2667" s="14">
        <v>0.39907888028465799</v>
      </c>
      <c r="L2667" s="16">
        <v>0.33558291653549999</v>
      </c>
    </row>
    <row r="2668" spans="1:12" s="10" customFormat="1" ht="15.6" x14ac:dyDescent="0.3">
      <c r="A2668" s="71" t="s">
        <v>108</v>
      </c>
      <c r="B2668" s="11"/>
      <c r="C2668" s="37"/>
      <c r="D2668" s="25"/>
      <c r="E2668" s="11"/>
      <c r="F2668" s="21"/>
      <c r="G2668" s="11"/>
      <c r="H2668" s="11"/>
      <c r="I2668" s="11"/>
      <c r="J2668" s="37"/>
      <c r="K2668" s="11"/>
      <c r="L2668" s="13"/>
    </row>
    <row r="2669" spans="1:12" s="10" customFormat="1" ht="15.6" x14ac:dyDescent="0.3">
      <c r="A2669" s="72" t="s">
        <v>13</v>
      </c>
      <c r="B2669" s="14">
        <v>0.63474331157009101</v>
      </c>
      <c r="C2669" s="38"/>
      <c r="D2669" s="26">
        <v>0.48961556615125201</v>
      </c>
      <c r="E2669" s="14">
        <v>0.53972464935311404</v>
      </c>
      <c r="F2669" s="23">
        <v>0.75052768681898996</v>
      </c>
      <c r="G2669" s="14">
        <v>0.68162719985257503</v>
      </c>
      <c r="H2669" s="14">
        <v>0.65217297762478399</v>
      </c>
      <c r="I2669" s="14">
        <v>0.67247334346358201</v>
      </c>
      <c r="J2669" s="38"/>
      <c r="K2669" s="14">
        <v>0.60092111971534101</v>
      </c>
      <c r="L2669" s="16">
        <v>0.66441708346449901</v>
      </c>
    </row>
    <row r="2670" spans="1:12" ht="21.6" x14ac:dyDescent="0.3">
      <c r="A2670" s="69" t="s">
        <v>906</v>
      </c>
      <c r="B2670" s="3"/>
      <c r="C2670" s="35"/>
      <c r="D2670" s="4"/>
      <c r="E2670" s="5"/>
      <c r="F2670" s="5"/>
      <c r="G2670" s="5"/>
      <c r="H2670" s="5"/>
      <c r="I2670" s="3"/>
      <c r="J2670" s="35"/>
      <c r="K2670" s="4"/>
      <c r="L2670" s="6"/>
    </row>
    <row r="2671" spans="1:12" s="10" customFormat="1" ht="10.199999999999999" x14ac:dyDescent="0.2">
      <c r="A2671" s="70" t="s">
        <v>12</v>
      </c>
      <c r="B2671" s="7">
        <v>396.88799863180299</v>
      </c>
      <c r="C2671" s="36"/>
      <c r="D2671" s="7">
        <v>58.714886610403802</v>
      </c>
      <c r="E2671" s="7">
        <v>65.442989952271802</v>
      </c>
      <c r="F2671" s="7">
        <v>62.197957731817901</v>
      </c>
      <c r="G2671" s="7">
        <v>74.888767443914602</v>
      </c>
      <c r="H2671" s="7">
        <v>53.742553742553703</v>
      </c>
      <c r="I2671" s="7">
        <v>81.900843150843201</v>
      </c>
      <c r="J2671" s="36"/>
      <c r="K2671" s="7">
        <v>185.478938244885</v>
      </c>
      <c r="L2671" s="9">
        <v>211.40906038692</v>
      </c>
    </row>
    <row r="2672" spans="1:12" s="10" customFormat="1" ht="10.199999999999999" x14ac:dyDescent="0.2">
      <c r="A2672" s="71" t="s">
        <v>107</v>
      </c>
      <c r="B2672" s="11"/>
      <c r="C2672" s="37"/>
      <c r="D2672" s="11"/>
      <c r="E2672" s="11"/>
      <c r="F2672" s="11"/>
      <c r="G2672" s="11"/>
      <c r="H2672" s="11"/>
      <c r="I2672" s="11"/>
      <c r="J2672" s="37"/>
      <c r="K2672" s="11"/>
      <c r="L2672" s="13"/>
    </row>
    <row r="2673" spans="1:12" s="10" customFormat="1" ht="10.199999999999999" x14ac:dyDescent="0.2">
      <c r="A2673" s="72" t="s">
        <v>13</v>
      </c>
      <c r="B2673" s="14">
        <v>0.924163670244877</v>
      </c>
      <c r="C2673" s="38"/>
      <c r="D2673" s="14">
        <v>0.87950198501110799</v>
      </c>
      <c r="E2673" s="14">
        <v>0.92020037244458097</v>
      </c>
      <c r="F2673" s="14">
        <v>0.962622011545752</v>
      </c>
      <c r="G2673" s="14">
        <v>0.91333271906385305</v>
      </c>
      <c r="H2673" s="14">
        <v>0.905120481927711</v>
      </c>
      <c r="I2673" s="14">
        <v>0.95254178727184902</v>
      </c>
      <c r="J2673" s="38"/>
      <c r="K2673" s="14">
        <v>0.93090872984764095</v>
      </c>
      <c r="L2673" s="16">
        <v>0.91824591775485098</v>
      </c>
    </row>
    <row r="2674" spans="1:12" s="10" customFormat="1" ht="10.199999999999999" x14ac:dyDescent="0.2">
      <c r="A2674" s="71" t="s">
        <v>108</v>
      </c>
      <c r="B2674" s="11"/>
      <c r="C2674" s="37"/>
      <c r="D2674" s="11"/>
      <c r="E2674" s="11"/>
      <c r="F2674" s="11"/>
      <c r="G2674" s="11"/>
      <c r="H2674" s="11"/>
      <c r="I2674" s="11"/>
      <c r="J2674" s="37"/>
      <c r="K2674" s="11"/>
      <c r="L2674" s="13"/>
    </row>
    <row r="2675" spans="1:12" s="10" customFormat="1" ht="10.199999999999999" x14ac:dyDescent="0.2">
      <c r="A2675" s="72" t="s">
        <v>13</v>
      </c>
      <c r="B2675" s="14">
        <v>7.5836329755122903E-2</v>
      </c>
      <c r="C2675" s="38"/>
      <c r="D2675" s="14">
        <v>0.120498014988891</v>
      </c>
      <c r="E2675" s="14">
        <v>7.9799627555418903E-2</v>
      </c>
      <c r="F2675" s="14">
        <v>3.7377988454248397E-2</v>
      </c>
      <c r="G2675" s="14">
        <v>8.6667280936146604E-2</v>
      </c>
      <c r="H2675" s="14">
        <v>9.4879518072289004E-2</v>
      </c>
      <c r="I2675" s="14">
        <v>4.7458212728150997E-2</v>
      </c>
      <c r="J2675" s="38"/>
      <c r="K2675" s="14">
        <v>6.9091270152359704E-2</v>
      </c>
      <c r="L2675" s="16">
        <v>8.1754082245149601E-2</v>
      </c>
    </row>
    <row r="2676" spans="1:12" ht="21.6" x14ac:dyDescent="0.3">
      <c r="A2676" s="69" t="s">
        <v>907</v>
      </c>
      <c r="B2676" s="3"/>
      <c r="C2676" s="35"/>
      <c r="D2676" s="17"/>
      <c r="E2676" s="18"/>
      <c r="F2676" s="18"/>
      <c r="G2676" s="18"/>
      <c r="H2676" s="18"/>
      <c r="I2676" s="19"/>
      <c r="J2676" s="35"/>
      <c r="K2676" s="4"/>
      <c r="L2676" s="6"/>
    </row>
    <row r="2677" spans="1:12" s="10" customFormat="1" ht="10.199999999999999" x14ac:dyDescent="0.2">
      <c r="A2677" s="70" t="s">
        <v>12</v>
      </c>
      <c r="B2677" s="7">
        <v>396.88799863180299</v>
      </c>
      <c r="C2677" s="36"/>
      <c r="D2677" s="7">
        <v>58.714886610403802</v>
      </c>
      <c r="E2677" s="7">
        <v>65.442989952271802</v>
      </c>
      <c r="F2677" s="7">
        <v>62.197957731817901</v>
      </c>
      <c r="G2677" s="7">
        <v>74.888767443914602</v>
      </c>
      <c r="H2677" s="7">
        <v>53.742553742553703</v>
      </c>
      <c r="I2677" s="7">
        <v>81.900843150843201</v>
      </c>
      <c r="J2677" s="36"/>
      <c r="K2677" s="7">
        <v>185.478938244885</v>
      </c>
      <c r="L2677" s="9">
        <v>211.40906038692</v>
      </c>
    </row>
    <row r="2678" spans="1:12" s="10" customFormat="1" ht="15.6" x14ac:dyDescent="0.3">
      <c r="A2678" s="71" t="s">
        <v>107</v>
      </c>
      <c r="B2678" s="11"/>
      <c r="C2678" s="37"/>
      <c r="D2678" s="21"/>
      <c r="E2678" s="21"/>
      <c r="F2678" s="25"/>
      <c r="G2678" s="11"/>
      <c r="H2678" s="11"/>
      <c r="I2678" s="11"/>
      <c r="J2678" s="37"/>
      <c r="K2678" s="11"/>
      <c r="L2678" s="13"/>
    </row>
    <row r="2679" spans="1:12" s="10" customFormat="1" ht="15.6" x14ac:dyDescent="0.3">
      <c r="A2679" s="72" t="s">
        <v>13</v>
      </c>
      <c r="B2679" s="14">
        <v>0.69877951464084298</v>
      </c>
      <c r="C2679" s="38"/>
      <c r="D2679" s="23">
        <v>0.837486434075428</v>
      </c>
      <c r="E2679" s="23">
        <v>0.83070896577639497</v>
      </c>
      <c r="F2679" s="26">
        <v>0.56902380769961203</v>
      </c>
      <c r="G2679" s="14">
        <v>0.62409472035381897</v>
      </c>
      <c r="H2679" s="14">
        <v>0.69875215146299496</v>
      </c>
      <c r="I2679" s="14">
        <v>0.660770674460612</v>
      </c>
      <c r="J2679" s="38"/>
      <c r="K2679" s="14">
        <v>0.72556394993613604</v>
      </c>
      <c r="L2679" s="16">
        <v>0.67528029180257798</v>
      </c>
    </row>
    <row r="2680" spans="1:12" s="10" customFormat="1" ht="15.6" x14ac:dyDescent="0.3">
      <c r="A2680" s="71" t="s">
        <v>108</v>
      </c>
      <c r="B2680" s="11"/>
      <c r="C2680" s="37"/>
      <c r="D2680" s="25"/>
      <c r="E2680" s="25"/>
      <c r="F2680" s="21"/>
      <c r="G2680" s="11"/>
      <c r="H2680" s="11"/>
      <c r="I2680" s="11"/>
      <c r="J2680" s="37"/>
      <c r="K2680" s="11"/>
      <c r="L2680" s="13"/>
    </row>
    <row r="2681" spans="1:12" s="10" customFormat="1" ht="15.6" x14ac:dyDescent="0.3">
      <c r="A2681" s="72" t="s">
        <v>13</v>
      </c>
      <c r="B2681" s="14">
        <v>0.30122048535915902</v>
      </c>
      <c r="C2681" s="38"/>
      <c r="D2681" s="26">
        <v>0.162513565924571</v>
      </c>
      <c r="E2681" s="26">
        <v>0.169291034223605</v>
      </c>
      <c r="F2681" s="23">
        <v>0.43097619230039003</v>
      </c>
      <c r="G2681" s="14">
        <v>0.37590527964618098</v>
      </c>
      <c r="H2681" s="14">
        <v>0.30124784853700498</v>
      </c>
      <c r="I2681" s="14">
        <v>0.339229325539389</v>
      </c>
      <c r="J2681" s="38"/>
      <c r="K2681" s="14">
        <v>0.27443605006386401</v>
      </c>
      <c r="L2681" s="16">
        <v>0.32471970819742202</v>
      </c>
    </row>
    <row r="2682" spans="1:12" ht="21.6" x14ac:dyDescent="0.3">
      <c r="A2682" s="69" t="s">
        <v>908</v>
      </c>
      <c r="B2682" s="3"/>
      <c r="C2682" s="35"/>
      <c r="D2682" s="4"/>
      <c r="E2682" s="5"/>
      <c r="F2682" s="5"/>
      <c r="G2682" s="5"/>
      <c r="H2682" s="5"/>
      <c r="I2682" s="3"/>
      <c r="J2682" s="35"/>
      <c r="K2682" s="4"/>
      <c r="L2682" s="6"/>
    </row>
    <row r="2683" spans="1:12" s="10" customFormat="1" ht="10.199999999999999" x14ac:dyDescent="0.2">
      <c r="A2683" s="70" t="s">
        <v>12</v>
      </c>
      <c r="B2683" s="7">
        <v>396.88799863180299</v>
      </c>
      <c r="C2683" s="36"/>
      <c r="D2683" s="7">
        <v>58.714886610403802</v>
      </c>
      <c r="E2683" s="7">
        <v>65.442989952271802</v>
      </c>
      <c r="F2683" s="7">
        <v>62.197957731817901</v>
      </c>
      <c r="G2683" s="7">
        <v>74.888767443914602</v>
      </c>
      <c r="H2683" s="7">
        <v>53.742553742553703</v>
      </c>
      <c r="I2683" s="7">
        <v>81.900843150843201</v>
      </c>
      <c r="J2683" s="36"/>
      <c r="K2683" s="7">
        <v>185.478938244885</v>
      </c>
      <c r="L2683" s="9">
        <v>211.40906038692</v>
      </c>
    </row>
    <row r="2684" spans="1:12" s="10" customFormat="1" ht="13.2" x14ac:dyDescent="0.3">
      <c r="A2684" s="71" t="s">
        <v>107</v>
      </c>
      <c r="B2684" s="11"/>
      <c r="C2684" s="37"/>
      <c r="D2684" s="11"/>
      <c r="E2684" s="11"/>
      <c r="F2684" s="11"/>
      <c r="G2684" s="25"/>
      <c r="H2684" s="11"/>
      <c r="I2684" s="11"/>
      <c r="J2684" s="37"/>
      <c r="K2684" s="11"/>
      <c r="L2684" s="13"/>
    </row>
    <row r="2685" spans="1:12" s="10" customFormat="1" ht="13.2" x14ac:dyDescent="0.3">
      <c r="A2685" s="72" t="s">
        <v>13</v>
      </c>
      <c r="B2685" s="14">
        <v>0.235023438274371</v>
      </c>
      <c r="C2685" s="38"/>
      <c r="D2685" s="14">
        <v>0.25616502374716099</v>
      </c>
      <c r="E2685" s="14">
        <v>0.31191793302064702</v>
      </c>
      <c r="F2685" s="14">
        <v>0.209646465487663</v>
      </c>
      <c r="G2685" s="26">
        <v>0.14503823827513099</v>
      </c>
      <c r="H2685" s="14">
        <v>0.26783562822719398</v>
      </c>
      <c r="I2685" s="14">
        <v>0.23844628794582801</v>
      </c>
      <c r="J2685" s="38"/>
      <c r="K2685" s="14">
        <v>0.20308230322047599</v>
      </c>
      <c r="L2685" s="16">
        <v>0.26304687211060201</v>
      </c>
    </row>
    <row r="2686" spans="1:12" s="10" customFormat="1" ht="15.6" x14ac:dyDescent="0.3">
      <c r="A2686" s="71" t="s">
        <v>108</v>
      </c>
      <c r="B2686" s="11"/>
      <c r="C2686" s="37"/>
      <c r="D2686" s="11"/>
      <c r="E2686" s="11"/>
      <c r="F2686" s="11"/>
      <c r="G2686" s="21"/>
      <c r="H2686" s="11"/>
      <c r="I2686" s="11"/>
      <c r="J2686" s="37"/>
      <c r="K2686" s="11"/>
      <c r="L2686" s="13"/>
    </row>
    <row r="2687" spans="1:12" s="10" customFormat="1" ht="15.6" x14ac:dyDescent="0.3">
      <c r="A2687" s="72" t="s">
        <v>13</v>
      </c>
      <c r="B2687" s="14">
        <v>0.76497656172563</v>
      </c>
      <c r="C2687" s="38"/>
      <c r="D2687" s="14">
        <v>0.74383497625283901</v>
      </c>
      <c r="E2687" s="14">
        <v>0.68808206697935304</v>
      </c>
      <c r="F2687" s="14">
        <v>0.79035353451233803</v>
      </c>
      <c r="G2687" s="23">
        <v>0.85496176172486904</v>
      </c>
      <c r="H2687" s="14">
        <v>0.73216437177280502</v>
      </c>
      <c r="I2687" s="14">
        <v>0.76155371205417299</v>
      </c>
      <c r="J2687" s="38"/>
      <c r="K2687" s="14">
        <v>0.79691769677952395</v>
      </c>
      <c r="L2687" s="16">
        <v>0.73695312788939904</v>
      </c>
    </row>
    <row r="2688" spans="1:12" ht="21.6" x14ac:dyDescent="0.3">
      <c r="A2688" s="69" t="s">
        <v>909</v>
      </c>
      <c r="B2688" s="3"/>
      <c r="C2688" s="35"/>
      <c r="D2688" s="4"/>
      <c r="E2688" s="5"/>
      <c r="F2688" s="5"/>
      <c r="G2688" s="5"/>
      <c r="H2688" s="5"/>
      <c r="I2688" s="3"/>
      <c r="J2688" s="35"/>
      <c r="K2688" s="4"/>
      <c r="L2688" s="6"/>
    </row>
    <row r="2689" spans="1:12" s="10" customFormat="1" ht="10.199999999999999" x14ac:dyDescent="0.2">
      <c r="A2689" s="70" t="s">
        <v>12</v>
      </c>
      <c r="B2689" s="7">
        <v>396.88799863180299</v>
      </c>
      <c r="C2689" s="36"/>
      <c r="D2689" s="7">
        <v>58.714886610403802</v>
      </c>
      <c r="E2689" s="7">
        <v>65.442989952271802</v>
      </c>
      <c r="F2689" s="7">
        <v>62.197957731817901</v>
      </c>
      <c r="G2689" s="7">
        <v>74.888767443914602</v>
      </c>
      <c r="H2689" s="7">
        <v>53.742553742553703</v>
      </c>
      <c r="I2689" s="7">
        <v>81.900843150843201</v>
      </c>
      <c r="J2689" s="36"/>
      <c r="K2689" s="7">
        <v>185.478938244885</v>
      </c>
      <c r="L2689" s="9">
        <v>211.40906038692</v>
      </c>
    </row>
    <row r="2690" spans="1:12" s="10" customFormat="1" ht="10.199999999999999" x14ac:dyDescent="0.2">
      <c r="A2690" s="71" t="s">
        <v>107</v>
      </c>
      <c r="B2690" s="11"/>
      <c r="C2690" s="37"/>
      <c r="D2690" s="11"/>
      <c r="E2690" s="11"/>
      <c r="F2690" s="11"/>
      <c r="G2690" s="11"/>
      <c r="H2690" s="11"/>
      <c r="I2690" s="11"/>
      <c r="J2690" s="37"/>
      <c r="K2690" s="11"/>
      <c r="L2690" s="13"/>
    </row>
    <row r="2691" spans="1:12" s="10" customFormat="1" ht="10.199999999999999" x14ac:dyDescent="0.2">
      <c r="A2691" s="72" t="s">
        <v>13</v>
      </c>
      <c r="B2691" s="14">
        <v>0.25091613650849698</v>
      </c>
      <c r="C2691" s="38"/>
      <c r="D2691" s="14">
        <v>0.20813951592744301</v>
      </c>
      <c r="E2691" s="14">
        <v>0.29101660930602602</v>
      </c>
      <c r="F2691" s="14">
        <v>0.27455091156807099</v>
      </c>
      <c r="G2691" s="14">
        <v>0.26178015295309998</v>
      </c>
      <c r="H2691" s="14">
        <v>0.26783562822719398</v>
      </c>
      <c r="I2691" s="14">
        <v>0.21055520103605899</v>
      </c>
      <c r="J2691" s="38"/>
      <c r="K2691" s="14">
        <v>0.24830272285949601</v>
      </c>
      <c r="L2691" s="16">
        <v>0.25320900507299499</v>
      </c>
    </row>
    <row r="2692" spans="1:12" s="10" customFormat="1" ht="10.199999999999999" x14ac:dyDescent="0.2">
      <c r="A2692" s="71" t="s">
        <v>108</v>
      </c>
      <c r="B2692" s="11"/>
      <c r="C2692" s="37"/>
      <c r="D2692" s="11"/>
      <c r="E2692" s="11"/>
      <c r="F2692" s="11"/>
      <c r="G2692" s="11"/>
      <c r="H2692" s="11"/>
      <c r="I2692" s="11"/>
      <c r="J2692" s="37"/>
      <c r="K2692" s="11"/>
      <c r="L2692" s="13"/>
    </row>
    <row r="2693" spans="1:12" s="10" customFormat="1" ht="10.199999999999999" x14ac:dyDescent="0.2">
      <c r="A2693" s="72" t="s">
        <v>13</v>
      </c>
      <c r="B2693" s="14">
        <v>0.74908386349150402</v>
      </c>
      <c r="C2693" s="38"/>
      <c r="D2693" s="14">
        <v>0.79186048407255605</v>
      </c>
      <c r="E2693" s="14">
        <v>0.70898339069397398</v>
      </c>
      <c r="F2693" s="14">
        <v>0.72544908843193001</v>
      </c>
      <c r="G2693" s="14">
        <v>0.73821984704690002</v>
      </c>
      <c r="H2693" s="14">
        <v>0.73216437177280502</v>
      </c>
      <c r="I2693" s="14">
        <v>0.78944479896394304</v>
      </c>
      <c r="J2693" s="38"/>
      <c r="K2693" s="14">
        <v>0.75169727714050405</v>
      </c>
      <c r="L2693" s="16">
        <v>0.74679099492700596</v>
      </c>
    </row>
    <row r="2694" spans="1:12" ht="21.6" x14ac:dyDescent="0.3">
      <c r="A2694" s="69" t="s">
        <v>910</v>
      </c>
      <c r="B2694" s="3"/>
      <c r="C2694" s="35"/>
      <c r="D2694" s="4"/>
      <c r="E2694" s="5"/>
      <c r="F2694" s="5"/>
      <c r="G2694" s="5"/>
      <c r="H2694" s="5"/>
      <c r="I2694" s="3"/>
      <c r="J2694" s="35"/>
      <c r="K2694" s="4"/>
      <c r="L2694" s="6"/>
    </row>
    <row r="2695" spans="1:12" s="10" customFormat="1" ht="10.199999999999999" x14ac:dyDescent="0.2">
      <c r="A2695" s="70" t="s">
        <v>12</v>
      </c>
      <c r="B2695" s="7">
        <v>396.88799863180299</v>
      </c>
      <c r="C2695" s="36"/>
      <c r="D2695" s="7">
        <v>58.714886610403802</v>
      </c>
      <c r="E2695" s="7">
        <v>65.442989952271802</v>
      </c>
      <c r="F2695" s="7">
        <v>62.197957731817901</v>
      </c>
      <c r="G2695" s="7">
        <v>74.888767443914602</v>
      </c>
      <c r="H2695" s="7">
        <v>53.742553742553703</v>
      </c>
      <c r="I2695" s="7">
        <v>81.900843150843201</v>
      </c>
      <c r="J2695" s="36"/>
      <c r="K2695" s="7">
        <v>185.478938244885</v>
      </c>
      <c r="L2695" s="9">
        <v>211.40906038692</v>
      </c>
    </row>
    <row r="2696" spans="1:12" s="10" customFormat="1" ht="10.199999999999999" x14ac:dyDescent="0.2">
      <c r="A2696" s="71" t="s">
        <v>107</v>
      </c>
      <c r="B2696" s="11"/>
      <c r="C2696" s="37"/>
      <c r="D2696" s="11"/>
      <c r="E2696" s="11"/>
      <c r="F2696" s="11"/>
      <c r="G2696" s="11"/>
      <c r="H2696" s="11"/>
      <c r="I2696" s="11"/>
      <c r="J2696" s="37"/>
      <c r="K2696" s="11"/>
      <c r="L2696" s="13"/>
    </row>
    <row r="2697" spans="1:12" s="10" customFormat="1" ht="10.199999999999999" x14ac:dyDescent="0.2">
      <c r="A2697" s="72" t="s">
        <v>13</v>
      </c>
      <c r="B2697" s="14">
        <v>0.41779950520595999</v>
      </c>
      <c r="C2697" s="38"/>
      <c r="D2697" s="14">
        <v>0.47483297804454999</v>
      </c>
      <c r="E2697" s="14">
        <v>0.47090753764811899</v>
      </c>
      <c r="F2697" s="14">
        <v>0.37742082699027701</v>
      </c>
      <c r="G2697" s="14">
        <v>0.38117571178476001</v>
      </c>
      <c r="H2697" s="14">
        <v>0.495740103270223</v>
      </c>
      <c r="I2697" s="14">
        <v>0.347485124871169</v>
      </c>
      <c r="J2697" s="38"/>
      <c r="K2697" s="14">
        <v>0.40362997328966199</v>
      </c>
      <c r="L2697" s="16">
        <v>0.430231090353973</v>
      </c>
    </row>
    <row r="2698" spans="1:12" s="10" customFormat="1" ht="10.199999999999999" x14ac:dyDescent="0.2">
      <c r="A2698" s="71" t="s">
        <v>108</v>
      </c>
      <c r="B2698" s="11"/>
      <c r="C2698" s="37"/>
      <c r="D2698" s="11"/>
      <c r="E2698" s="11"/>
      <c r="F2698" s="11"/>
      <c r="G2698" s="11"/>
      <c r="H2698" s="11"/>
      <c r="I2698" s="11"/>
      <c r="J2698" s="37"/>
      <c r="K2698" s="11"/>
      <c r="L2698" s="13"/>
    </row>
    <row r="2699" spans="1:12" s="10" customFormat="1" ht="10.199999999999999" x14ac:dyDescent="0.2">
      <c r="A2699" s="72" t="s">
        <v>13</v>
      </c>
      <c r="B2699" s="14">
        <v>0.58220049479404301</v>
      </c>
      <c r="C2699" s="38"/>
      <c r="D2699" s="14">
        <v>0.52516702195544895</v>
      </c>
      <c r="E2699" s="14">
        <v>0.52909246235188101</v>
      </c>
      <c r="F2699" s="14">
        <v>0.62257917300972498</v>
      </c>
      <c r="G2699" s="14">
        <v>0.61882428821524005</v>
      </c>
      <c r="H2699" s="14">
        <v>0.504259896729776</v>
      </c>
      <c r="I2699" s="14">
        <v>0.65251487512883299</v>
      </c>
      <c r="J2699" s="38"/>
      <c r="K2699" s="14">
        <v>0.59637002671033801</v>
      </c>
      <c r="L2699" s="16">
        <v>0.569768909646026</v>
      </c>
    </row>
    <row r="2700" spans="1:12" ht="21.6" x14ac:dyDescent="0.3">
      <c r="A2700" s="69" t="s">
        <v>911</v>
      </c>
      <c r="B2700" s="3"/>
      <c r="C2700" s="35"/>
      <c r="D2700" s="4"/>
      <c r="E2700" s="5"/>
      <c r="F2700" s="5"/>
      <c r="G2700" s="5"/>
      <c r="H2700" s="5"/>
      <c r="I2700" s="3"/>
      <c r="J2700" s="35"/>
      <c r="K2700" s="4"/>
      <c r="L2700" s="6"/>
    </row>
    <row r="2701" spans="1:12" s="10" customFormat="1" ht="10.199999999999999" x14ac:dyDescent="0.2">
      <c r="A2701" s="70" t="s">
        <v>12</v>
      </c>
      <c r="B2701" s="7">
        <v>396.88799863180299</v>
      </c>
      <c r="C2701" s="36"/>
      <c r="D2701" s="7">
        <v>58.714886610403802</v>
      </c>
      <c r="E2701" s="7">
        <v>65.442989952271802</v>
      </c>
      <c r="F2701" s="7">
        <v>62.197957731817901</v>
      </c>
      <c r="G2701" s="7">
        <v>74.888767443914602</v>
      </c>
      <c r="H2701" s="7">
        <v>53.742553742553703</v>
      </c>
      <c r="I2701" s="7">
        <v>81.900843150843201</v>
      </c>
      <c r="J2701" s="36"/>
      <c r="K2701" s="7">
        <v>185.478938244885</v>
      </c>
      <c r="L2701" s="9">
        <v>211.40906038692</v>
      </c>
    </row>
    <row r="2702" spans="1:12" s="10" customFormat="1" ht="10.199999999999999" x14ac:dyDescent="0.2">
      <c r="A2702" s="71" t="s">
        <v>107</v>
      </c>
      <c r="B2702" s="11"/>
      <c r="C2702" s="37"/>
      <c r="D2702" s="11"/>
      <c r="E2702" s="11"/>
      <c r="F2702" s="11"/>
      <c r="G2702" s="11"/>
      <c r="H2702" s="11"/>
      <c r="I2702" s="11"/>
      <c r="J2702" s="37"/>
      <c r="K2702" s="11"/>
      <c r="L2702" s="13"/>
    </row>
    <row r="2703" spans="1:12" s="10" customFormat="1" ht="10.199999999999999" x14ac:dyDescent="0.2">
      <c r="A2703" s="72" t="s">
        <v>13</v>
      </c>
      <c r="B2703" s="14">
        <v>0.492965354682948</v>
      </c>
      <c r="C2703" s="38"/>
      <c r="D2703" s="14">
        <v>0.52543154778077705</v>
      </c>
      <c r="E2703" s="14">
        <v>0.53772151205062702</v>
      </c>
      <c r="F2703" s="14">
        <v>0.44926724784058603</v>
      </c>
      <c r="G2703" s="14">
        <v>0.437768358979084</v>
      </c>
      <c r="H2703" s="14">
        <v>0.47134251290877799</v>
      </c>
      <c r="I2703" s="14">
        <v>0.53177336920052198</v>
      </c>
      <c r="J2703" s="38"/>
      <c r="K2703" s="14">
        <v>0.53334672579990505</v>
      </c>
      <c r="L2703" s="16">
        <v>0.45753691171111299</v>
      </c>
    </row>
    <row r="2704" spans="1:12" s="10" customFormat="1" ht="10.199999999999999" x14ac:dyDescent="0.2">
      <c r="A2704" s="71" t="s">
        <v>108</v>
      </c>
      <c r="B2704" s="11"/>
      <c r="C2704" s="37"/>
      <c r="D2704" s="11"/>
      <c r="E2704" s="11"/>
      <c r="F2704" s="11"/>
      <c r="G2704" s="11"/>
      <c r="H2704" s="11"/>
      <c r="I2704" s="11"/>
      <c r="J2704" s="37"/>
      <c r="K2704" s="11"/>
      <c r="L2704" s="13"/>
    </row>
    <row r="2705" spans="1:12" s="10" customFormat="1" ht="10.199999999999999" x14ac:dyDescent="0.2">
      <c r="A2705" s="72" t="s">
        <v>13</v>
      </c>
      <c r="B2705" s="14">
        <v>0.507034645317056</v>
      </c>
      <c r="C2705" s="38"/>
      <c r="D2705" s="14">
        <v>0.474568452219222</v>
      </c>
      <c r="E2705" s="14">
        <v>0.46227848794937199</v>
      </c>
      <c r="F2705" s="14">
        <v>0.55073275215941597</v>
      </c>
      <c r="G2705" s="14">
        <v>0.56223164102091605</v>
      </c>
      <c r="H2705" s="14">
        <v>0.52865748709122196</v>
      </c>
      <c r="I2705" s="14">
        <v>0.46822663079947902</v>
      </c>
      <c r="J2705" s="38"/>
      <c r="K2705" s="14">
        <v>0.466653274200094</v>
      </c>
      <c r="L2705" s="16">
        <v>0.54246308828888501</v>
      </c>
    </row>
    <row r="2706" spans="1:12" ht="21.6" x14ac:dyDescent="0.3">
      <c r="A2706" s="69" t="s">
        <v>912</v>
      </c>
      <c r="B2706" s="3"/>
      <c r="C2706" s="35"/>
      <c r="D2706" s="4"/>
      <c r="E2706" s="5"/>
      <c r="F2706" s="5"/>
      <c r="G2706" s="5"/>
      <c r="H2706" s="5"/>
      <c r="I2706" s="3"/>
      <c r="J2706" s="35"/>
      <c r="K2706" s="4"/>
      <c r="L2706" s="6"/>
    </row>
    <row r="2707" spans="1:12" s="10" customFormat="1" ht="10.199999999999999" x14ac:dyDescent="0.2">
      <c r="A2707" s="70" t="s">
        <v>12</v>
      </c>
      <c r="B2707" s="7">
        <v>396.88799863180299</v>
      </c>
      <c r="C2707" s="36"/>
      <c r="D2707" s="7">
        <v>58.714886610403802</v>
      </c>
      <c r="E2707" s="7">
        <v>65.442989952271802</v>
      </c>
      <c r="F2707" s="7">
        <v>62.197957731817901</v>
      </c>
      <c r="G2707" s="7">
        <v>74.888767443914602</v>
      </c>
      <c r="H2707" s="7">
        <v>53.742553742553703</v>
      </c>
      <c r="I2707" s="7">
        <v>81.900843150843201</v>
      </c>
      <c r="J2707" s="36"/>
      <c r="K2707" s="7">
        <v>185.478938244885</v>
      </c>
      <c r="L2707" s="9">
        <v>211.40906038692</v>
      </c>
    </row>
    <row r="2708" spans="1:12" s="10" customFormat="1" ht="10.199999999999999" x14ac:dyDescent="0.2">
      <c r="A2708" s="71" t="s">
        <v>107</v>
      </c>
      <c r="B2708" s="11"/>
      <c r="C2708" s="37"/>
      <c r="D2708" s="11"/>
      <c r="E2708" s="11"/>
      <c r="F2708" s="11"/>
      <c r="G2708" s="11"/>
      <c r="H2708" s="11"/>
      <c r="I2708" s="11"/>
      <c r="J2708" s="37"/>
      <c r="K2708" s="11"/>
      <c r="L2708" s="13"/>
    </row>
    <row r="2709" spans="1:12" s="10" customFormat="1" ht="10.199999999999999" x14ac:dyDescent="0.2">
      <c r="A2709" s="72" t="s">
        <v>13</v>
      </c>
      <c r="B2709" s="14">
        <v>0.98041245580543301</v>
      </c>
      <c r="C2709" s="38"/>
      <c r="D2709" s="14">
        <v>0.97552951743347405</v>
      </c>
      <c r="E2709" s="14">
        <v>0.97043733370388596</v>
      </c>
      <c r="F2709" s="14">
        <v>1</v>
      </c>
      <c r="G2709" s="14">
        <v>0.97170367640283795</v>
      </c>
      <c r="H2709" s="14">
        <v>1</v>
      </c>
      <c r="I2709" s="14">
        <v>0.97211831471224597</v>
      </c>
      <c r="J2709" s="38"/>
      <c r="K2709" s="14">
        <v>0.97899345129530602</v>
      </c>
      <c r="L2709" s="16">
        <v>0.981657414036748</v>
      </c>
    </row>
    <row r="2710" spans="1:12" s="10" customFormat="1" ht="10.199999999999999" x14ac:dyDescent="0.2">
      <c r="A2710" s="71" t="s">
        <v>108</v>
      </c>
      <c r="B2710" s="11"/>
      <c r="C2710" s="37"/>
      <c r="D2710" s="11"/>
      <c r="E2710" s="11"/>
      <c r="F2710" s="11"/>
      <c r="G2710" s="11"/>
      <c r="H2710" s="11"/>
      <c r="I2710" s="11"/>
      <c r="J2710" s="37"/>
      <c r="K2710" s="11"/>
      <c r="L2710" s="13"/>
    </row>
    <row r="2711" spans="1:12" s="10" customFormat="1" ht="10.199999999999999" x14ac:dyDescent="0.2">
      <c r="A2711" s="72" t="s">
        <v>13</v>
      </c>
      <c r="B2711" s="14">
        <v>1.95875441945665E-2</v>
      </c>
      <c r="C2711" s="38"/>
      <c r="D2711" s="14">
        <v>2.4470482566525401E-2</v>
      </c>
      <c r="E2711" s="14">
        <v>2.9562666296113899E-2</v>
      </c>
      <c r="F2711" s="14">
        <v>0</v>
      </c>
      <c r="G2711" s="14">
        <v>2.8296323597161999E-2</v>
      </c>
      <c r="H2711" s="14">
        <v>0</v>
      </c>
      <c r="I2711" s="14">
        <v>2.7881685287754299E-2</v>
      </c>
      <c r="J2711" s="38"/>
      <c r="K2711" s="14">
        <v>2.1006548704694199E-2</v>
      </c>
      <c r="L2711" s="16">
        <v>1.8342585963251799E-2</v>
      </c>
    </row>
    <row r="2712" spans="1:12" ht="21.6" x14ac:dyDescent="0.3">
      <c r="A2712" s="69" t="s">
        <v>913</v>
      </c>
      <c r="B2712" s="3"/>
      <c r="C2712" s="35"/>
      <c r="D2712" s="4"/>
      <c r="E2712" s="5"/>
      <c r="F2712" s="5"/>
      <c r="G2712" s="5"/>
      <c r="H2712" s="5"/>
      <c r="I2712" s="3"/>
      <c r="J2712" s="35"/>
      <c r="K2712" s="4"/>
      <c r="L2712" s="6"/>
    </row>
    <row r="2713" spans="1:12" s="10" customFormat="1" ht="10.199999999999999" x14ac:dyDescent="0.2">
      <c r="A2713" s="70" t="s">
        <v>12</v>
      </c>
      <c r="B2713" s="7">
        <v>67.973282039043099</v>
      </c>
      <c r="C2713" s="36"/>
      <c r="D2713" s="7">
        <v>9.5690632877189596</v>
      </c>
      <c r="E2713" s="7">
        <v>8.5914429341087892</v>
      </c>
      <c r="F2713" s="7">
        <v>14.908589221852299</v>
      </c>
      <c r="G2713" s="7">
        <v>5.8293587705352499</v>
      </c>
      <c r="H2713" s="7">
        <v>17.524142524142501</v>
      </c>
      <c r="I2713" s="7">
        <v>11.5506853006853</v>
      </c>
      <c r="J2713" s="36"/>
      <c r="K2713" s="7">
        <v>33.027635723634504</v>
      </c>
      <c r="L2713" s="9">
        <v>34.945646315408702</v>
      </c>
    </row>
    <row r="2714" spans="1:12" s="10" customFormat="1" ht="10.199999999999999" x14ac:dyDescent="0.2">
      <c r="A2714" s="71" t="s">
        <v>107</v>
      </c>
      <c r="B2714" s="11"/>
      <c r="C2714" s="37"/>
      <c r="D2714" s="11"/>
      <c r="E2714" s="11"/>
      <c r="F2714" s="11"/>
      <c r="G2714" s="11"/>
      <c r="H2714" s="11"/>
      <c r="I2714" s="11"/>
      <c r="J2714" s="37"/>
      <c r="K2714" s="11"/>
      <c r="L2714" s="13"/>
    </row>
    <row r="2715" spans="1:12" s="10" customFormat="1" ht="10.199999999999999" x14ac:dyDescent="0.2">
      <c r="A2715" s="72" t="s">
        <v>13</v>
      </c>
      <c r="B2715" s="14">
        <v>0.87391535140013998</v>
      </c>
      <c r="C2715" s="38"/>
      <c r="D2715" s="14">
        <v>0.78585361322682501</v>
      </c>
      <c r="E2715" s="14">
        <v>0.83027222040013104</v>
      </c>
      <c r="F2715" s="14">
        <v>0.86506746626686704</v>
      </c>
      <c r="G2715" s="14">
        <v>1</v>
      </c>
      <c r="H2715" s="14">
        <v>0.82587754024808702</v>
      </c>
      <c r="I2715" s="14">
        <v>1</v>
      </c>
      <c r="J2715" s="38"/>
      <c r="K2715" s="14">
        <v>0.86000590886790995</v>
      </c>
      <c r="L2715" s="16">
        <v>0.887061366698496</v>
      </c>
    </row>
    <row r="2716" spans="1:12" s="10" customFormat="1" ht="10.199999999999999" x14ac:dyDescent="0.2">
      <c r="A2716" s="71" t="s">
        <v>108</v>
      </c>
      <c r="B2716" s="11"/>
      <c r="C2716" s="37"/>
      <c r="D2716" s="11"/>
      <c r="E2716" s="11"/>
      <c r="F2716" s="11"/>
      <c r="G2716" s="11"/>
      <c r="H2716" s="11"/>
      <c r="I2716" s="11"/>
      <c r="J2716" s="37"/>
      <c r="K2716" s="11"/>
      <c r="L2716" s="13"/>
    </row>
    <row r="2717" spans="1:12" s="10" customFormat="1" ht="10.199999999999999" x14ac:dyDescent="0.2">
      <c r="A2717" s="72" t="s">
        <v>13</v>
      </c>
      <c r="B2717" s="14">
        <v>0.12608464859985999</v>
      </c>
      <c r="C2717" s="38"/>
      <c r="D2717" s="14">
        <v>0.21414638677317499</v>
      </c>
      <c r="E2717" s="14">
        <v>0.16972777959986901</v>
      </c>
      <c r="F2717" s="14">
        <v>0.13493253373313299</v>
      </c>
      <c r="G2717" s="14">
        <v>0</v>
      </c>
      <c r="H2717" s="14">
        <v>0.17412245975191301</v>
      </c>
      <c r="I2717" s="14">
        <v>0</v>
      </c>
      <c r="J2717" s="38"/>
      <c r="K2717" s="14">
        <v>0.13999409113208999</v>
      </c>
      <c r="L2717" s="16">
        <v>0.112938633301503</v>
      </c>
    </row>
    <row r="2718" spans="1:12" ht="21.6" x14ac:dyDescent="0.3">
      <c r="A2718" s="69" t="s">
        <v>914</v>
      </c>
      <c r="B2718" s="3"/>
      <c r="C2718" s="35"/>
      <c r="D2718" s="4"/>
      <c r="E2718" s="5"/>
      <c r="F2718" s="5"/>
      <c r="G2718" s="5"/>
      <c r="H2718" s="5"/>
      <c r="I2718" s="3"/>
      <c r="J2718" s="35"/>
      <c r="K2718" s="4"/>
      <c r="L2718" s="6"/>
    </row>
    <row r="2719" spans="1:12" s="10" customFormat="1" ht="10.199999999999999" x14ac:dyDescent="0.2">
      <c r="A2719" s="70" t="s">
        <v>12</v>
      </c>
      <c r="B2719" s="7">
        <v>67.973282039043099</v>
      </c>
      <c r="C2719" s="36"/>
      <c r="D2719" s="7">
        <v>9.5690632877189596</v>
      </c>
      <c r="E2719" s="7">
        <v>8.5914429341087892</v>
      </c>
      <c r="F2719" s="7">
        <v>14.908589221852299</v>
      </c>
      <c r="G2719" s="7">
        <v>5.8293587705352499</v>
      </c>
      <c r="H2719" s="7">
        <v>17.524142524142501</v>
      </c>
      <c r="I2719" s="7">
        <v>11.5506853006853</v>
      </c>
      <c r="J2719" s="36"/>
      <c r="K2719" s="7">
        <v>33.027635723634504</v>
      </c>
      <c r="L2719" s="9">
        <v>34.945646315408702</v>
      </c>
    </row>
    <row r="2720" spans="1:12" s="10" customFormat="1" ht="13.2" x14ac:dyDescent="0.3">
      <c r="A2720" s="71" t="s">
        <v>107</v>
      </c>
      <c r="B2720" s="11"/>
      <c r="C2720" s="37"/>
      <c r="D2720" s="11"/>
      <c r="E2720" s="11"/>
      <c r="F2720" s="11"/>
      <c r="G2720" s="11"/>
      <c r="H2720" s="25"/>
      <c r="I2720" s="11"/>
      <c r="J2720" s="37"/>
      <c r="K2720" s="11"/>
      <c r="L2720" s="13"/>
    </row>
    <row r="2721" spans="1:12" s="10" customFormat="1" ht="13.2" x14ac:dyDescent="0.3">
      <c r="A2721" s="72" t="s">
        <v>13</v>
      </c>
      <c r="B2721" s="14">
        <v>0.611282480487638</v>
      </c>
      <c r="C2721" s="38"/>
      <c r="D2721" s="14">
        <v>0.69292216236299498</v>
      </c>
      <c r="E2721" s="14">
        <v>0.76533289603148602</v>
      </c>
      <c r="F2721" s="14">
        <v>0.64702131692774301</v>
      </c>
      <c r="G2721" s="14">
        <v>0.66666666666666696</v>
      </c>
      <c r="H2721" s="26">
        <v>0.36216679862760598</v>
      </c>
      <c r="I2721" s="14">
        <v>0.73293224561900505</v>
      </c>
      <c r="J2721" s="38"/>
      <c r="K2721" s="14">
        <v>0.55557644227158798</v>
      </c>
      <c r="L2721" s="16">
        <v>0.66393106283751602</v>
      </c>
    </row>
    <row r="2722" spans="1:12" s="10" customFormat="1" ht="15.6" x14ac:dyDescent="0.3">
      <c r="A2722" s="71" t="s">
        <v>108</v>
      </c>
      <c r="B2722" s="11"/>
      <c r="C2722" s="37"/>
      <c r="D2722" s="11"/>
      <c r="E2722" s="11"/>
      <c r="F2722" s="11"/>
      <c r="G2722" s="11"/>
      <c r="H2722" s="21"/>
      <c r="I2722" s="11"/>
      <c r="J2722" s="37"/>
      <c r="K2722" s="11"/>
      <c r="L2722" s="13"/>
    </row>
    <row r="2723" spans="1:12" s="10" customFormat="1" ht="15.6" x14ac:dyDescent="0.3">
      <c r="A2723" s="72" t="s">
        <v>13</v>
      </c>
      <c r="B2723" s="14">
        <v>0.388717519512362</v>
      </c>
      <c r="C2723" s="38"/>
      <c r="D2723" s="14">
        <v>0.30707783763700502</v>
      </c>
      <c r="E2723" s="14">
        <v>0.23466710396851401</v>
      </c>
      <c r="F2723" s="14">
        <v>0.35297868307225699</v>
      </c>
      <c r="G2723" s="14">
        <v>0.33333333333333298</v>
      </c>
      <c r="H2723" s="23">
        <v>0.63783320137239397</v>
      </c>
      <c r="I2723" s="14">
        <v>0.267067754380995</v>
      </c>
      <c r="J2723" s="38"/>
      <c r="K2723" s="14">
        <v>0.44442355772841202</v>
      </c>
      <c r="L2723" s="16">
        <v>0.33606893716248298</v>
      </c>
    </row>
    <row r="2724" spans="1:12" ht="21.6" x14ac:dyDescent="0.3">
      <c r="A2724" s="69" t="s">
        <v>915</v>
      </c>
      <c r="B2724" s="3"/>
      <c r="C2724" s="35"/>
      <c r="D2724" s="4"/>
      <c r="E2724" s="5"/>
      <c r="F2724" s="5"/>
      <c r="G2724" s="5"/>
      <c r="H2724" s="5"/>
      <c r="I2724" s="3"/>
      <c r="J2724" s="35"/>
      <c r="K2724" s="4"/>
      <c r="L2724" s="6"/>
    </row>
    <row r="2725" spans="1:12" s="10" customFormat="1" ht="10.199999999999999" x14ac:dyDescent="0.2">
      <c r="A2725" s="70" t="s">
        <v>12</v>
      </c>
      <c r="B2725" s="7">
        <v>67.973282039043099</v>
      </c>
      <c r="C2725" s="36"/>
      <c r="D2725" s="7">
        <v>9.5690632877189596</v>
      </c>
      <c r="E2725" s="7">
        <v>8.5914429341087892</v>
      </c>
      <c r="F2725" s="7">
        <v>14.908589221852299</v>
      </c>
      <c r="G2725" s="7">
        <v>5.8293587705352499</v>
      </c>
      <c r="H2725" s="7">
        <v>17.524142524142501</v>
      </c>
      <c r="I2725" s="7">
        <v>11.5506853006853</v>
      </c>
      <c r="J2725" s="36"/>
      <c r="K2725" s="7">
        <v>33.027635723634504</v>
      </c>
      <c r="L2725" s="9">
        <v>34.945646315408702</v>
      </c>
    </row>
    <row r="2726" spans="1:12" s="10" customFormat="1" ht="13.2" x14ac:dyDescent="0.3">
      <c r="A2726" s="71" t="s">
        <v>107</v>
      </c>
      <c r="B2726" s="11"/>
      <c r="C2726" s="37"/>
      <c r="D2726" s="11"/>
      <c r="E2726" s="11"/>
      <c r="F2726" s="11"/>
      <c r="G2726" s="11"/>
      <c r="H2726" s="25"/>
      <c r="I2726" s="11"/>
      <c r="J2726" s="37"/>
      <c r="K2726" s="11"/>
      <c r="L2726" s="13"/>
    </row>
    <row r="2727" spans="1:12" s="10" customFormat="1" ht="13.2" x14ac:dyDescent="0.3">
      <c r="A2727" s="72" t="s">
        <v>13</v>
      </c>
      <c r="B2727" s="14">
        <v>0.69223247744566696</v>
      </c>
      <c r="C2727" s="38"/>
      <c r="D2727" s="14">
        <v>0.84646108118149699</v>
      </c>
      <c r="E2727" s="14">
        <v>0.78706133158412594</v>
      </c>
      <c r="F2727" s="14">
        <v>0.62601457891743795</v>
      </c>
      <c r="G2727" s="14">
        <v>0.80681818181818199</v>
      </c>
      <c r="H2727" s="26">
        <v>0.48686988651359098</v>
      </c>
      <c r="I2727" s="14">
        <v>0.83313473380719405</v>
      </c>
      <c r="J2727" s="38"/>
      <c r="K2727" s="14">
        <v>0.69406780593338901</v>
      </c>
      <c r="L2727" s="16">
        <v>0.69049788194903206</v>
      </c>
    </row>
    <row r="2728" spans="1:12" s="10" customFormat="1" ht="15.6" x14ac:dyDescent="0.3">
      <c r="A2728" s="71" t="s">
        <v>108</v>
      </c>
      <c r="B2728" s="11"/>
      <c r="C2728" s="37"/>
      <c r="D2728" s="11"/>
      <c r="E2728" s="11"/>
      <c r="F2728" s="11"/>
      <c r="G2728" s="11"/>
      <c r="H2728" s="21"/>
      <c r="I2728" s="11"/>
      <c r="J2728" s="37"/>
      <c r="K2728" s="11"/>
      <c r="L2728" s="13"/>
    </row>
    <row r="2729" spans="1:12" s="10" customFormat="1" ht="15.6" x14ac:dyDescent="0.3">
      <c r="A2729" s="72" t="s">
        <v>13</v>
      </c>
      <c r="B2729" s="14">
        <v>0.30776752255433298</v>
      </c>
      <c r="C2729" s="38"/>
      <c r="D2729" s="14">
        <v>0.15353891881850301</v>
      </c>
      <c r="E2729" s="14">
        <v>0.212938668415874</v>
      </c>
      <c r="F2729" s="14">
        <v>0.373985421082562</v>
      </c>
      <c r="G2729" s="14">
        <v>0.19318181818181801</v>
      </c>
      <c r="H2729" s="23">
        <v>0.51313011348640902</v>
      </c>
      <c r="I2729" s="14">
        <v>0.16686526619280601</v>
      </c>
      <c r="J2729" s="38"/>
      <c r="K2729" s="14">
        <v>0.30593219406660999</v>
      </c>
      <c r="L2729" s="16">
        <v>0.309502118050968</v>
      </c>
    </row>
    <row r="2730" spans="1:12" ht="21.6" x14ac:dyDescent="0.3">
      <c r="A2730" s="69" t="s">
        <v>916</v>
      </c>
      <c r="B2730" s="3"/>
      <c r="C2730" s="35"/>
      <c r="D2730" s="4"/>
      <c r="E2730" s="5"/>
      <c r="F2730" s="5"/>
      <c r="G2730" s="5"/>
      <c r="H2730" s="5"/>
      <c r="I2730" s="3"/>
      <c r="J2730" s="35"/>
      <c r="K2730" s="4"/>
      <c r="L2730" s="6"/>
    </row>
    <row r="2731" spans="1:12" s="10" customFormat="1" ht="10.199999999999999" x14ac:dyDescent="0.2">
      <c r="A2731" s="70" t="s">
        <v>12</v>
      </c>
      <c r="B2731" s="7">
        <v>67.973282039043099</v>
      </c>
      <c r="C2731" s="36"/>
      <c r="D2731" s="7">
        <v>9.5690632877189596</v>
      </c>
      <c r="E2731" s="7">
        <v>8.5914429341087892</v>
      </c>
      <c r="F2731" s="7">
        <v>14.908589221852299</v>
      </c>
      <c r="G2731" s="7">
        <v>5.8293587705352499</v>
      </c>
      <c r="H2731" s="7">
        <v>17.524142524142501</v>
      </c>
      <c r="I2731" s="7">
        <v>11.5506853006853</v>
      </c>
      <c r="J2731" s="36"/>
      <c r="K2731" s="7">
        <v>33.027635723634504</v>
      </c>
      <c r="L2731" s="9">
        <v>34.945646315408702</v>
      </c>
    </row>
    <row r="2732" spans="1:12" s="10" customFormat="1" ht="10.199999999999999" x14ac:dyDescent="0.2">
      <c r="A2732" s="71" t="s">
        <v>107</v>
      </c>
      <c r="B2732" s="11"/>
      <c r="C2732" s="37"/>
      <c r="D2732" s="11"/>
      <c r="E2732" s="11"/>
      <c r="F2732" s="11"/>
      <c r="G2732" s="11"/>
      <c r="H2732" s="11"/>
      <c r="I2732" s="11"/>
      <c r="J2732" s="37"/>
      <c r="K2732" s="11"/>
      <c r="L2732" s="13"/>
    </row>
    <row r="2733" spans="1:12" s="10" customFormat="1" ht="10.199999999999999" x14ac:dyDescent="0.2">
      <c r="A2733" s="72" t="s">
        <v>13</v>
      </c>
      <c r="B2733" s="14">
        <v>0.81674467573956699</v>
      </c>
      <c r="C2733" s="38"/>
      <c r="D2733" s="14">
        <v>0.928617871075608</v>
      </c>
      <c r="E2733" s="14">
        <v>0.63061659560511596</v>
      </c>
      <c r="F2733" s="14">
        <v>0.68812145651312295</v>
      </c>
      <c r="G2733" s="14">
        <v>1</v>
      </c>
      <c r="H2733" s="14">
        <v>0.93395354974927403</v>
      </c>
      <c r="I2733" s="14">
        <v>0.75821410417725599</v>
      </c>
      <c r="J2733" s="38"/>
      <c r="K2733" s="14">
        <v>0.88230638452699295</v>
      </c>
      <c r="L2733" s="16">
        <v>0.75478135659799495</v>
      </c>
    </row>
    <row r="2734" spans="1:12" s="10" customFormat="1" ht="10.199999999999999" x14ac:dyDescent="0.2">
      <c r="A2734" s="71" t="s">
        <v>108</v>
      </c>
      <c r="B2734" s="11"/>
      <c r="C2734" s="37"/>
      <c r="D2734" s="11"/>
      <c r="E2734" s="11"/>
      <c r="F2734" s="11"/>
      <c r="G2734" s="11"/>
      <c r="H2734" s="11"/>
      <c r="I2734" s="11"/>
      <c r="J2734" s="37"/>
      <c r="K2734" s="11"/>
      <c r="L2734" s="13"/>
    </row>
    <row r="2735" spans="1:12" s="10" customFormat="1" ht="10.199999999999999" x14ac:dyDescent="0.2">
      <c r="A2735" s="72" t="s">
        <v>13</v>
      </c>
      <c r="B2735" s="14">
        <v>0.18325532426043301</v>
      </c>
      <c r="C2735" s="38"/>
      <c r="D2735" s="14">
        <v>7.1382128924391594E-2</v>
      </c>
      <c r="E2735" s="14">
        <v>0.36938340439488399</v>
      </c>
      <c r="F2735" s="14">
        <v>0.31187854348687699</v>
      </c>
      <c r="G2735" s="14">
        <v>0</v>
      </c>
      <c r="H2735" s="14">
        <v>6.6046450250725905E-2</v>
      </c>
      <c r="I2735" s="14">
        <v>0.24178589582274401</v>
      </c>
      <c r="J2735" s="38"/>
      <c r="K2735" s="14">
        <v>0.117693615473007</v>
      </c>
      <c r="L2735" s="16">
        <v>0.245218643402004</v>
      </c>
    </row>
    <row r="2736" spans="1:12" ht="21.6" x14ac:dyDescent="0.3">
      <c r="A2736" s="69" t="s">
        <v>917</v>
      </c>
      <c r="B2736" s="3"/>
      <c r="C2736" s="35"/>
      <c r="D2736" s="4"/>
      <c r="E2736" s="5"/>
      <c r="F2736" s="5"/>
      <c r="G2736" s="5"/>
      <c r="H2736" s="5"/>
      <c r="I2736" s="3"/>
      <c r="J2736" s="35"/>
      <c r="K2736" s="4"/>
      <c r="L2736" s="6"/>
    </row>
    <row r="2737" spans="1:12" s="10" customFormat="1" ht="10.199999999999999" x14ac:dyDescent="0.2">
      <c r="A2737" s="70" t="s">
        <v>12</v>
      </c>
      <c r="B2737" s="7">
        <v>67.973282039043099</v>
      </c>
      <c r="C2737" s="36"/>
      <c r="D2737" s="7">
        <v>9.5690632877189596</v>
      </c>
      <c r="E2737" s="7">
        <v>8.5914429341087892</v>
      </c>
      <c r="F2737" s="7">
        <v>14.908589221852299</v>
      </c>
      <c r="G2737" s="7">
        <v>5.8293587705352499</v>
      </c>
      <c r="H2737" s="7">
        <v>17.524142524142501</v>
      </c>
      <c r="I2737" s="7">
        <v>11.5506853006853</v>
      </c>
      <c r="J2737" s="36"/>
      <c r="K2737" s="7">
        <v>33.027635723634504</v>
      </c>
      <c r="L2737" s="9">
        <v>34.945646315408702</v>
      </c>
    </row>
    <row r="2738" spans="1:12" s="10" customFormat="1" ht="10.199999999999999" x14ac:dyDescent="0.2">
      <c r="A2738" s="71" t="s">
        <v>107</v>
      </c>
      <c r="B2738" s="11"/>
      <c r="C2738" s="37"/>
      <c r="D2738" s="11"/>
      <c r="E2738" s="11"/>
      <c r="F2738" s="11"/>
      <c r="G2738" s="11"/>
      <c r="H2738" s="11"/>
      <c r="I2738" s="11"/>
      <c r="J2738" s="37"/>
      <c r="K2738" s="11"/>
      <c r="L2738" s="13"/>
    </row>
    <row r="2739" spans="1:12" s="10" customFormat="1" ht="10.199999999999999" x14ac:dyDescent="0.2">
      <c r="A2739" s="72" t="s">
        <v>13</v>
      </c>
      <c r="B2739" s="14">
        <v>0.78957189360593605</v>
      </c>
      <c r="C2739" s="38"/>
      <c r="D2739" s="14">
        <v>0.928617871075608</v>
      </c>
      <c r="E2739" s="14">
        <v>0.78706133158412594</v>
      </c>
      <c r="F2739" s="14">
        <v>0.67874683347981202</v>
      </c>
      <c r="G2739" s="14">
        <v>1</v>
      </c>
      <c r="H2739" s="14">
        <v>0.75983108999736104</v>
      </c>
      <c r="I2739" s="14">
        <v>0.75821410417725599</v>
      </c>
      <c r="J2739" s="38"/>
      <c r="K2739" s="14">
        <v>0.81372190278301904</v>
      </c>
      <c r="L2739" s="16">
        <v>0.7667473706704</v>
      </c>
    </row>
    <row r="2740" spans="1:12" s="10" customFormat="1" ht="10.199999999999999" x14ac:dyDescent="0.2">
      <c r="A2740" s="71" t="s">
        <v>108</v>
      </c>
      <c r="B2740" s="11"/>
      <c r="C2740" s="37"/>
      <c r="D2740" s="11"/>
      <c r="E2740" s="11"/>
      <c r="F2740" s="11"/>
      <c r="G2740" s="11"/>
      <c r="H2740" s="11"/>
      <c r="I2740" s="11"/>
      <c r="J2740" s="37"/>
      <c r="K2740" s="11"/>
      <c r="L2740" s="13"/>
    </row>
    <row r="2741" spans="1:12" s="10" customFormat="1" ht="10.199999999999999" x14ac:dyDescent="0.2">
      <c r="A2741" s="72" t="s">
        <v>13</v>
      </c>
      <c r="B2741" s="14">
        <v>0.21042810639406401</v>
      </c>
      <c r="C2741" s="38"/>
      <c r="D2741" s="14">
        <v>7.1382128924391594E-2</v>
      </c>
      <c r="E2741" s="14">
        <v>0.212938668415874</v>
      </c>
      <c r="F2741" s="14">
        <v>0.32125316652018798</v>
      </c>
      <c r="G2741" s="14">
        <v>0</v>
      </c>
      <c r="H2741" s="14">
        <v>0.24016891000263901</v>
      </c>
      <c r="I2741" s="14">
        <v>0.24178589582274401</v>
      </c>
      <c r="J2741" s="38"/>
      <c r="K2741" s="14">
        <v>0.18627809721698099</v>
      </c>
      <c r="L2741" s="16">
        <v>0.2332526293296</v>
      </c>
    </row>
    <row r="2742" spans="1:12" ht="21.6" x14ac:dyDescent="0.3">
      <c r="A2742" s="69" t="s">
        <v>918</v>
      </c>
      <c r="B2742" s="3"/>
      <c r="C2742" s="35"/>
      <c r="D2742" s="4"/>
      <c r="E2742" s="5"/>
      <c r="F2742" s="5"/>
      <c r="G2742" s="5"/>
      <c r="H2742" s="5"/>
      <c r="I2742" s="3"/>
      <c r="J2742" s="35"/>
      <c r="K2742" s="4"/>
      <c r="L2742" s="6"/>
    </row>
    <row r="2743" spans="1:12" s="10" customFormat="1" ht="10.199999999999999" x14ac:dyDescent="0.2">
      <c r="A2743" s="70" t="s">
        <v>12</v>
      </c>
      <c r="B2743" s="7">
        <v>67.973282039043099</v>
      </c>
      <c r="C2743" s="36"/>
      <c r="D2743" s="7">
        <v>9.5690632877189596</v>
      </c>
      <c r="E2743" s="7">
        <v>8.5914429341087892</v>
      </c>
      <c r="F2743" s="7">
        <v>14.908589221852299</v>
      </c>
      <c r="G2743" s="7">
        <v>5.8293587705352499</v>
      </c>
      <c r="H2743" s="7">
        <v>17.524142524142501</v>
      </c>
      <c r="I2743" s="7">
        <v>11.5506853006853</v>
      </c>
      <c r="J2743" s="36"/>
      <c r="K2743" s="7">
        <v>33.027635723634504</v>
      </c>
      <c r="L2743" s="9">
        <v>34.945646315408702</v>
      </c>
    </row>
    <row r="2744" spans="1:12" s="10" customFormat="1" ht="10.199999999999999" x14ac:dyDescent="0.2">
      <c r="A2744" s="71" t="s">
        <v>107</v>
      </c>
      <c r="B2744" s="11"/>
      <c r="C2744" s="37"/>
      <c r="D2744" s="11"/>
      <c r="E2744" s="11"/>
      <c r="F2744" s="11"/>
      <c r="G2744" s="11"/>
      <c r="H2744" s="11"/>
      <c r="I2744" s="11"/>
      <c r="J2744" s="37"/>
      <c r="K2744" s="11"/>
      <c r="L2744" s="13"/>
    </row>
    <row r="2745" spans="1:12" s="10" customFormat="1" ht="10.199999999999999" x14ac:dyDescent="0.2">
      <c r="A2745" s="72" t="s">
        <v>13</v>
      </c>
      <c r="B2745" s="14">
        <v>0.86197407037249596</v>
      </c>
      <c r="C2745" s="38"/>
      <c r="D2745" s="14">
        <v>0.84646108118149699</v>
      </c>
      <c r="E2745" s="14">
        <v>0.84355526402099101</v>
      </c>
      <c r="F2745" s="14">
        <v>0.83242861327956696</v>
      </c>
      <c r="G2745" s="14">
        <v>1</v>
      </c>
      <c r="H2745" s="14">
        <v>0.90855106888361103</v>
      </c>
      <c r="I2745" s="14">
        <v>0.78633746364795398</v>
      </c>
      <c r="J2745" s="38"/>
      <c r="K2745" s="14">
        <v>0.90432943357617701</v>
      </c>
      <c r="L2745" s="16">
        <v>0.82194340405694299</v>
      </c>
    </row>
    <row r="2746" spans="1:12" s="10" customFormat="1" ht="10.199999999999999" x14ac:dyDescent="0.2">
      <c r="A2746" s="71" t="s">
        <v>108</v>
      </c>
      <c r="B2746" s="11"/>
      <c r="C2746" s="37"/>
      <c r="D2746" s="11"/>
      <c r="E2746" s="11"/>
      <c r="F2746" s="11"/>
      <c r="G2746" s="11"/>
      <c r="H2746" s="11"/>
      <c r="I2746" s="11"/>
      <c r="J2746" s="37"/>
      <c r="K2746" s="11"/>
      <c r="L2746" s="13"/>
    </row>
    <row r="2747" spans="1:12" s="10" customFormat="1" ht="10.199999999999999" x14ac:dyDescent="0.2">
      <c r="A2747" s="72" t="s">
        <v>13</v>
      </c>
      <c r="B2747" s="14">
        <v>0.13802592962750401</v>
      </c>
      <c r="C2747" s="38"/>
      <c r="D2747" s="14">
        <v>0.15353891881850301</v>
      </c>
      <c r="E2747" s="14">
        <v>0.15644473597900899</v>
      </c>
      <c r="F2747" s="14">
        <v>0.16757138672043301</v>
      </c>
      <c r="G2747" s="14">
        <v>0</v>
      </c>
      <c r="H2747" s="14">
        <v>9.1448931116389395E-2</v>
      </c>
      <c r="I2747" s="14">
        <v>0.21366253635204599</v>
      </c>
      <c r="J2747" s="38"/>
      <c r="K2747" s="14">
        <v>9.5670566423822698E-2</v>
      </c>
      <c r="L2747" s="16">
        <v>0.17805659594305701</v>
      </c>
    </row>
    <row r="2748" spans="1:12" ht="21.6" x14ac:dyDescent="0.3">
      <c r="A2748" s="69" t="s">
        <v>919</v>
      </c>
      <c r="B2748" s="3"/>
      <c r="C2748" s="35"/>
      <c r="D2748" s="4"/>
      <c r="E2748" s="5"/>
      <c r="F2748" s="5"/>
      <c r="G2748" s="5"/>
      <c r="H2748" s="5"/>
      <c r="I2748" s="3"/>
      <c r="J2748" s="35"/>
      <c r="K2748" s="4"/>
      <c r="L2748" s="6"/>
    </row>
    <row r="2749" spans="1:12" s="10" customFormat="1" ht="10.199999999999999" x14ac:dyDescent="0.2">
      <c r="A2749" s="70" t="s">
        <v>12</v>
      </c>
      <c r="B2749" s="7">
        <v>67.973282039043099</v>
      </c>
      <c r="C2749" s="36"/>
      <c r="D2749" s="7">
        <v>9.5690632877189596</v>
      </c>
      <c r="E2749" s="7">
        <v>8.5914429341087892</v>
      </c>
      <c r="F2749" s="7">
        <v>14.908589221852299</v>
      </c>
      <c r="G2749" s="7">
        <v>5.8293587705352499</v>
      </c>
      <c r="H2749" s="7">
        <v>17.524142524142501</v>
      </c>
      <c r="I2749" s="7">
        <v>11.5506853006853</v>
      </c>
      <c r="J2749" s="36"/>
      <c r="K2749" s="7">
        <v>33.027635723634504</v>
      </c>
      <c r="L2749" s="9">
        <v>34.945646315408702</v>
      </c>
    </row>
    <row r="2750" spans="1:12" s="10" customFormat="1" ht="10.199999999999999" x14ac:dyDescent="0.2">
      <c r="A2750" s="71" t="s">
        <v>107</v>
      </c>
      <c r="B2750" s="11"/>
      <c r="C2750" s="37"/>
      <c r="D2750" s="11"/>
      <c r="E2750" s="11"/>
      <c r="F2750" s="11"/>
      <c r="G2750" s="11"/>
      <c r="H2750" s="11"/>
      <c r="I2750" s="11"/>
      <c r="J2750" s="37"/>
      <c r="K2750" s="11"/>
      <c r="L2750" s="13"/>
    </row>
    <row r="2751" spans="1:12" s="10" customFormat="1" ht="10.199999999999999" x14ac:dyDescent="0.2">
      <c r="A2751" s="72" t="s">
        <v>13</v>
      </c>
      <c r="B2751" s="14">
        <v>0.79572668399989099</v>
      </c>
      <c r="C2751" s="38"/>
      <c r="D2751" s="14">
        <v>0.68553780419840205</v>
      </c>
      <c r="E2751" s="14">
        <v>1</v>
      </c>
      <c r="F2751" s="14">
        <v>0.68812145651312295</v>
      </c>
      <c r="G2751" s="14">
        <v>1</v>
      </c>
      <c r="H2751" s="14">
        <v>0.82073106360517301</v>
      </c>
      <c r="I2751" s="14">
        <v>0.73293224561900505</v>
      </c>
      <c r="J2751" s="38"/>
      <c r="K2751" s="14">
        <v>0.76693661551334502</v>
      </c>
      <c r="L2751" s="16">
        <v>0.82293659409426601</v>
      </c>
    </row>
    <row r="2752" spans="1:12" s="10" customFormat="1" ht="10.199999999999999" x14ac:dyDescent="0.2">
      <c r="A2752" s="71" t="s">
        <v>108</v>
      </c>
      <c r="B2752" s="11"/>
      <c r="C2752" s="37"/>
      <c r="D2752" s="11"/>
      <c r="E2752" s="11"/>
      <c r="F2752" s="11"/>
      <c r="G2752" s="11"/>
      <c r="H2752" s="11"/>
      <c r="I2752" s="11"/>
      <c r="J2752" s="37"/>
      <c r="K2752" s="11"/>
      <c r="L2752" s="13"/>
    </row>
    <row r="2753" spans="1:12" s="10" customFormat="1" ht="10.199999999999999" x14ac:dyDescent="0.2">
      <c r="A2753" s="72" t="s">
        <v>13</v>
      </c>
      <c r="B2753" s="14">
        <v>0.20427331600010901</v>
      </c>
      <c r="C2753" s="38"/>
      <c r="D2753" s="14">
        <v>0.31446219580159801</v>
      </c>
      <c r="E2753" s="14">
        <v>0</v>
      </c>
      <c r="F2753" s="14">
        <v>0.31187854348687699</v>
      </c>
      <c r="G2753" s="14">
        <v>0</v>
      </c>
      <c r="H2753" s="14">
        <v>0.17926893639482699</v>
      </c>
      <c r="I2753" s="14">
        <v>0.267067754380995</v>
      </c>
      <c r="J2753" s="38"/>
      <c r="K2753" s="14">
        <v>0.23306338448665501</v>
      </c>
      <c r="L2753" s="16">
        <v>0.177063405905733</v>
      </c>
    </row>
    <row r="2754" spans="1:12" ht="31.8" x14ac:dyDescent="0.3">
      <c r="A2754" s="69" t="s">
        <v>920</v>
      </c>
      <c r="B2754" s="3"/>
      <c r="C2754" s="35"/>
      <c r="D2754" s="4"/>
      <c r="E2754" s="5"/>
      <c r="F2754" s="5"/>
      <c r="G2754" s="5"/>
      <c r="H2754" s="5"/>
      <c r="I2754" s="3"/>
      <c r="J2754" s="35"/>
      <c r="K2754" s="4"/>
      <c r="L2754" s="6"/>
    </row>
    <row r="2755" spans="1:12" s="10" customFormat="1" ht="10.199999999999999" x14ac:dyDescent="0.2">
      <c r="A2755" s="70" t="s">
        <v>12</v>
      </c>
      <c r="B2755" s="7">
        <v>67.973282039043099</v>
      </c>
      <c r="C2755" s="36"/>
      <c r="D2755" s="7">
        <v>9.5690632877189596</v>
      </c>
      <c r="E2755" s="7">
        <v>8.5914429341087892</v>
      </c>
      <c r="F2755" s="7">
        <v>14.908589221852299</v>
      </c>
      <c r="G2755" s="7">
        <v>5.8293587705352499</v>
      </c>
      <c r="H2755" s="7">
        <v>17.524142524142501</v>
      </c>
      <c r="I2755" s="7">
        <v>11.5506853006853</v>
      </c>
      <c r="J2755" s="36"/>
      <c r="K2755" s="7">
        <v>33.027635723634504</v>
      </c>
      <c r="L2755" s="9">
        <v>34.945646315408702</v>
      </c>
    </row>
    <row r="2756" spans="1:12" s="10" customFormat="1" ht="10.199999999999999" x14ac:dyDescent="0.2">
      <c r="A2756" s="71" t="s">
        <v>107</v>
      </c>
      <c r="B2756" s="11"/>
      <c r="C2756" s="37"/>
      <c r="D2756" s="11"/>
      <c r="E2756" s="11"/>
      <c r="F2756" s="11"/>
      <c r="G2756" s="11"/>
      <c r="H2756" s="11"/>
      <c r="I2756" s="11"/>
      <c r="J2756" s="37"/>
      <c r="K2756" s="11"/>
      <c r="L2756" s="13"/>
    </row>
    <row r="2757" spans="1:12" s="10" customFormat="1" ht="10.199999999999999" x14ac:dyDescent="0.2">
      <c r="A2757" s="72" t="s">
        <v>13</v>
      </c>
      <c r="B2757" s="14">
        <v>0.81483849235082695</v>
      </c>
      <c r="C2757" s="38"/>
      <c r="D2757" s="14">
        <v>1</v>
      </c>
      <c r="E2757" s="14">
        <v>0.70883896359462095</v>
      </c>
      <c r="F2757" s="14">
        <v>0.77032173568388196</v>
      </c>
      <c r="G2757" s="14">
        <v>0.85984848484848497</v>
      </c>
      <c r="H2757" s="14">
        <v>0.75983108999736104</v>
      </c>
      <c r="I2757" s="14">
        <v>0.85848325514345003</v>
      </c>
      <c r="J2757" s="38"/>
      <c r="K2757" s="14">
        <v>0.76565774261794095</v>
      </c>
      <c r="L2757" s="16">
        <v>0.861319930185238</v>
      </c>
    </row>
    <row r="2758" spans="1:12" s="10" customFormat="1" ht="10.199999999999999" x14ac:dyDescent="0.2">
      <c r="A2758" s="71" t="s">
        <v>108</v>
      </c>
      <c r="B2758" s="11"/>
      <c r="C2758" s="37"/>
      <c r="D2758" s="11"/>
      <c r="E2758" s="11"/>
      <c r="F2758" s="11"/>
      <c r="G2758" s="11"/>
      <c r="H2758" s="11"/>
      <c r="I2758" s="11"/>
      <c r="J2758" s="37"/>
      <c r="K2758" s="11"/>
      <c r="L2758" s="13"/>
    </row>
    <row r="2759" spans="1:12" s="10" customFormat="1" ht="10.199999999999999" x14ac:dyDescent="0.2">
      <c r="A2759" s="72" t="s">
        <v>13</v>
      </c>
      <c r="B2759" s="14">
        <v>0.185161507649173</v>
      </c>
      <c r="C2759" s="38"/>
      <c r="D2759" s="14">
        <v>0</v>
      </c>
      <c r="E2759" s="14">
        <v>0.29116103640537899</v>
      </c>
      <c r="F2759" s="14">
        <v>0.22967826431611801</v>
      </c>
      <c r="G2759" s="14">
        <v>0.140151515151515</v>
      </c>
      <c r="H2759" s="14">
        <v>0.24016891000263901</v>
      </c>
      <c r="I2759" s="14">
        <v>0.14151674485655</v>
      </c>
      <c r="J2759" s="38"/>
      <c r="K2759" s="14">
        <v>0.23434225738205899</v>
      </c>
      <c r="L2759" s="16">
        <v>0.138680069814762</v>
      </c>
    </row>
    <row r="2760" spans="1:12" ht="31.8" x14ac:dyDescent="0.3">
      <c r="A2760" s="69" t="s">
        <v>921</v>
      </c>
      <c r="B2760" s="3"/>
      <c r="C2760" s="35"/>
      <c r="D2760" s="4"/>
      <c r="E2760" s="5"/>
      <c r="F2760" s="5"/>
      <c r="G2760" s="5"/>
      <c r="H2760" s="5"/>
      <c r="I2760" s="3"/>
      <c r="J2760" s="35"/>
      <c r="K2760" s="4"/>
      <c r="L2760" s="6"/>
    </row>
    <row r="2761" spans="1:12" s="10" customFormat="1" ht="10.199999999999999" x14ac:dyDescent="0.2">
      <c r="A2761" s="70" t="s">
        <v>12</v>
      </c>
      <c r="B2761" s="7">
        <v>67.973282039043099</v>
      </c>
      <c r="C2761" s="36"/>
      <c r="D2761" s="7">
        <v>9.5690632877189596</v>
      </c>
      <c r="E2761" s="7">
        <v>8.5914429341087892</v>
      </c>
      <c r="F2761" s="7">
        <v>14.908589221852299</v>
      </c>
      <c r="G2761" s="7">
        <v>5.8293587705352499</v>
      </c>
      <c r="H2761" s="7">
        <v>17.524142524142501</v>
      </c>
      <c r="I2761" s="7">
        <v>11.5506853006853</v>
      </c>
      <c r="J2761" s="36"/>
      <c r="K2761" s="7">
        <v>33.027635723634504</v>
      </c>
      <c r="L2761" s="9">
        <v>34.945646315408702</v>
      </c>
    </row>
    <row r="2762" spans="1:12" s="10" customFormat="1" ht="13.2" x14ac:dyDescent="0.3">
      <c r="A2762" s="71" t="s">
        <v>107</v>
      </c>
      <c r="B2762" s="11"/>
      <c r="C2762" s="37"/>
      <c r="D2762" s="11"/>
      <c r="E2762" s="11"/>
      <c r="F2762" s="11"/>
      <c r="G2762" s="11"/>
      <c r="H2762" s="25"/>
      <c r="I2762" s="11"/>
      <c r="J2762" s="37"/>
      <c r="K2762" s="11"/>
      <c r="L2762" s="13"/>
    </row>
    <row r="2763" spans="1:12" s="10" customFormat="1" ht="13.2" x14ac:dyDescent="0.3">
      <c r="A2763" s="72" t="s">
        <v>13</v>
      </c>
      <c r="B2763" s="14">
        <v>0.69837040130722094</v>
      </c>
      <c r="C2763" s="38"/>
      <c r="D2763" s="14">
        <v>0.69292216236299498</v>
      </c>
      <c r="E2763" s="14">
        <v>0.78706133158412594</v>
      </c>
      <c r="F2763" s="14">
        <v>0.79358596563787098</v>
      </c>
      <c r="G2763" s="14">
        <v>0.85984848484848497</v>
      </c>
      <c r="H2763" s="26">
        <v>0.51088677751385603</v>
      </c>
      <c r="I2763" s="14">
        <v>0.71696651028689995</v>
      </c>
      <c r="J2763" s="38"/>
      <c r="K2763" s="14">
        <v>0.70635318097510302</v>
      </c>
      <c r="L2763" s="16">
        <v>0.69082576079454605</v>
      </c>
    </row>
    <row r="2764" spans="1:12" s="10" customFormat="1" ht="15.6" x14ac:dyDescent="0.3">
      <c r="A2764" s="71" t="s">
        <v>108</v>
      </c>
      <c r="B2764" s="11"/>
      <c r="C2764" s="37"/>
      <c r="D2764" s="11"/>
      <c r="E2764" s="11"/>
      <c r="F2764" s="11"/>
      <c r="G2764" s="11"/>
      <c r="H2764" s="21"/>
      <c r="I2764" s="11"/>
      <c r="J2764" s="37"/>
      <c r="K2764" s="11"/>
      <c r="L2764" s="13"/>
    </row>
    <row r="2765" spans="1:12" s="10" customFormat="1" ht="15.6" x14ac:dyDescent="0.3">
      <c r="A2765" s="72" t="s">
        <v>13</v>
      </c>
      <c r="B2765" s="14">
        <v>0.301629598692779</v>
      </c>
      <c r="C2765" s="38"/>
      <c r="D2765" s="14">
        <v>0.30707783763700502</v>
      </c>
      <c r="E2765" s="14">
        <v>0.212938668415874</v>
      </c>
      <c r="F2765" s="14">
        <v>0.20641403436212899</v>
      </c>
      <c r="G2765" s="14">
        <v>0.140151515151515</v>
      </c>
      <c r="H2765" s="23">
        <v>0.48911322248614397</v>
      </c>
      <c r="I2765" s="14">
        <v>0.28303348971309999</v>
      </c>
      <c r="J2765" s="38"/>
      <c r="K2765" s="14">
        <v>0.29364681902489598</v>
      </c>
      <c r="L2765" s="16">
        <v>0.309174239205454</v>
      </c>
    </row>
    <row r="2766" spans="1:12" ht="21.6" x14ac:dyDescent="0.3">
      <c r="A2766" s="69" t="s">
        <v>922</v>
      </c>
      <c r="B2766" s="3"/>
      <c r="C2766" s="35"/>
      <c r="D2766" s="4"/>
      <c r="E2766" s="5"/>
      <c r="F2766" s="5"/>
      <c r="G2766" s="5"/>
      <c r="H2766" s="5"/>
      <c r="I2766" s="3"/>
      <c r="J2766" s="35"/>
      <c r="K2766" s="4"/>
      <c r="L2766" s="6"/>
    </row>
    <row r="2767" spans="1:12" s="10" customFormat="1" ht="10.199999999999999" x14ac:dyDescent="0.2">
      <c r="A2767" s="70" t="s">
        <v>12</v>
      </c>
      <c r="B2767" s="7">
        <v>67.973282039043099</v>
      </c>
      <c r="C2767" s="36"/>
      <c r="D2767" s="7">
        <v>9.5690632877189596</v>
      </c>
      <c r="E2767" s="7">
        <v>8.5914429341087892</v>
      </c>
      <c r="F2767" s="7">
        <v>14.908589221852299</v>
      </c>
      <c r="G2767" s="7">
        <v>5.8293587705352499</v>
      </c>
      <c r="H2767" s="7">
        <v>17.524142524142501</v>
      </c>
      <c r="I2767" s="7">
        <v>11.5506853006853</v>
      </c>
      <c r="J2767" s="36"/>
      <c r="K2767" s="7">
        <v>33.027635723634504</v>
      </c>
      <c r="L2767" s="9">
        <v>34.945646315408702</v>
      </c>
    </row>
    <row r="2768" spans="1:12" s="10" customFormat="1" ht="10.199999999999999" x14ac:dyDescent="0.2">
      <c r="A2768" s="71" t="s">
        <v>107</v>
      </c>
      <c r="B2768" s="11"/>
      <c r="C2768" s="37"/>
      <c r="D2768" s="11"/>
      <c r="E2768" s="11"/>
      <c r="F2768" s="11"/>
      <c r="G2768" s="11"/>
      <c r="H2768" s="11"/>
      <c r="I2768" s="11"/>
      <c r="J2768" s="37"/>
      <c r="K2768" s="11"/>
      <c r="L2768" s="13"/>
    </row>
    <row r="2769" spans="1:12" s="10" customFormat="1" ht="10.199999999999999" x14ac:dyDescent="0.2">
      <c r="A2769" s="72" t="s">
        <v>13</v>
      </c>
      <c r="B2769" s="14">
        <v>0.82410794518001595</v>
      </c>
      <c r="C2769" s="38"/>
      <c r="D2769" s="14">
        <v>0.77507895225710599</v>
      </c>
      <c r="E2769" s="14">
        <v>0.86528369957363005</v>
      </c>
      <c r="F2769" s="14">
        <v>0.74085371107549702</v>
      </c>
      <c r="G2769" s="14">
        <v>1</v>
      </c>
      <c r="H2769" s="14">
        <v>0.86790709949854805</v>
      </c>
      <c r="I2769" s="14">
        <v>0.78633746364795398</v>
      </c>
      <c r="J2769" s="38"/>
      <c r="K2769" s="14">
        <v>0.82300182288415502</v>
      </c>
      <c r="L2769" s="16">
        <v>0.82515335735879503</v>
      </c>
    </row>
    <row r="2770" spans="1:12" s="10" customFormat="1" ht="10.199999999999999" x14ac:dyDescent="0.2">
      <c r="A2770" s="71" t="s">
        <v>108</v>
      </c>
      <c r="B2770" s="11"/>
      <c r="C2770" s="37"/>
      <c r="D2770" s="11"/>
      <c r="E2770" s="11"/>
      <c r="F2770" s="11"/>
      <c r="G2770" s="11"/>
      <c r="H2770" s="11"/>
      <c r="I2770" s="11"/>
      <c r="J2770" s="37"/>
      <c r="K2770" s="11"/>
      <c r="L2770" s="13"/>
    </row>
    <row r="2771" spans="1:12" s="10" customFormat="1" ht="10.199999999999999" x14ac:dyDescent="0.2">
      <c r="A2771" s="72" t="s">
        <v>13</v>
      </c>
      <c r="B2771" s="14">
        <v>0.17589205481998399</v>
      </c>
      <c r="C2771" s="38"/>
      <c r="D2771" s="14">
        <v>0.22492104774289401</v>
      </c>
      <c r="E2771" s="14">
        <v>0.13471630042637001</v>
      </c>
      <c r="F2771" s="14">
        <v>0.25914628892450298</v>
      </c>
      <c r="G2771" s="14">
        <v>0</v>
      </c>
      <c r="H2771" s="14">
        <v>0.132092900501452</v>
      </c>
      <c r="I2771" s="14">
        <v>0.21366253635204599</v>
      </c>
      <c r="J2771" s="38"/>
      <c r="K2771" s="14">
        <v>0.17699817711584401</v>
      </c>
      <c r="L2771" s="16">
        <v>0.174846642641204</v>
      </c>
    </row>
    <row r="2772" spans="1:12" ht="21.6" x14ac:dyDescent="0.3">
      <c r="A2772" s="69" t="s">
        <v>923</v>
      </c>
      <c r="B2772" s="3"/>
      <c r="C2772" s="35"/>
      <c r="D2772" s="4"/>
      <c r="E2772" s="5"/>
      <c r="F2772" s="5"/>
      <c r="G2772" s="5"/>
      <c r="H2772" s="5"/>
      <c r="I2772" s="3"/>
      <c r="J2772" s="35"/>
      <c r="K2772" s="4"/>
      <c r="L2772" s="6"/>
    </row>
    <row r="2773" spans="1:12" s="10" customFormat="1" ht="10.199999999999999" x14ac:dyDescent="0.2">
      <c r="A2773" s="70" t="s">
        <v>12</v>
      </c>
      <c r="B2773" s="7">
        <v>67.973282039043099</v>
      </c>
      <c r="C2773" s="36"/>
      <c r="D2773" s="7">
        <v>9.5690632877189596</v>
      </c>
      <c r="E2773" s="7">
        <v>8.5914429341087892</v>
      </c>
      <c r="F2773" s="7">
        <v>14.908589221852299</v>
      </c>
      <c r="G2773" s="7">
        <v>5.8293587705352499</v>
      </c>
      <c r="H2773" s="7">
        <v>17.524142524142501</v>
      </c>
      <c r="I2773" s="7">
        <v>11.5506853006853</v>
      </c>
      <c r="J2773" s="36"/>
      <c r="K2773" s="7">
        <v>33.027635723634504</v>
      </c>
      <c r="L2773" s="9">
        <v>34.945646315408702</v>
      </c>
    </row>
    <row r="2774" spans="1:12" s="10" customFormat="1" ht="10.199999999999999" x14ac:dyDescent="0.2">
      <c r="A2774" s="71" t="s">
        <v>107</v>
      </c>
      <c r="B2774" s="11"/>
      <c r="C2774" s="37"/>
      <c r="D2774" s="11"/>
      <c r="E2774" s="11"/>
      <c r="F2774" s="11"/>
      <c r="G2774" s="11"/>
      <c r="H2774" s="11"/>
      <c r="I2774" s="11"/>
      <c r="J2774" s="37"/>
      <c r="K2774" s="11"/>
      <c r="L2774" s="13"/>
    </row>
    <row r="2775" spans="1:12" s="10" customFormat="1" ht="10.199999999999999" x14ac:dyDescent="0.2">
      <c r="A2775" s="72" t="s">
        <v>13</v>
      </c>
      <c r="B2775" s="14">
        <v>0.76145419097770295</v>
      </c>
      <c r="C2775" s="38"/>
      <c r="D2775" s="14">
        <v>0.84646108118149699</v>
      </c>
      <c r="E2775" s="14">
        <v>0.75204985241062705</v>
      </c>
      <c r="F2775" s="14">
        <v>0.83242861327956696</v>
      </c>
      <c r="G2775" s="14">
        <v>0.71969696969696995</v>
      </c>
      <c r="H2775" s="14">
        <v>0.62773818949590898</v>
      </c>
      <c r="I2775" s="14">
        <v>0.83035989567275204</v>
      </c>
      <c r="J2775" s="38"/>
      <c r="K2775" s="14">
        <v>0.70726868878777105</v>
      </c>
      <c r="L2775" s="16">
        <v>0.81266569273900102</v>
      </c>
    </row>
    <row r="2776" spans="1:12" s="10" customFormat="1" ht="10.199999999999999" x14ac:dyDescent="0.2">
      <c r="A2776" s="71" t="s">
        <v>108</v>
      </c>
      <c r="B2776" s="11"/>
      <c r="C2776" s="37"/>
      <c r="D2776" s="11"/>
      <c r="E2776" s="11"/>
      <c r="F2776" s="11"/>
      <c r="G2776" s="11"/>
      <c r="H2776" s="11"/>
      <c r="I2776" s="11"/>
      <c r="J2776" s="37"/>
      <c r="K2776" s="11"/>
      <c r="L2776" s="13"/>
    </row>
    <row r="2777" spans="1:12" s="10" customFormat="1" ht="10.199999999999999" x14ac:dyDescent="0.2">
      <c r="A2777" s="72" t="s">
        <v>13</v>
      </c>
      <c r="B2777" s="14">
        <v>0.238545809022297</v>
      </c>
      <c r="C2777" s="38"/>
      <c r="D2777" s="14">
        <v>0.15353891881850301</v>
      </c>
      <c r="E2777" s="14">
        <v>0.247950147589373</v>
      </c>
      <c r="F2777" s="14">
        <v>0.16757138672043301</v>
      </c>
      <c r="G2777" s="14">
        <v>0.28030303030303</v>
      </c>
      <c r="H2777" s="14">
        <v>0.37226181050409102</v>
      </c>
      <c r="I2777" s="14">
        <v>0.16964010432724799</v>
      </c>
      <c r="J2777" s="38"/>
      <c r="K2777" s="14">
        <v>0.29273131121222801</v>
      </c>
      <c r="L2777" s="16">
        <v>0.18733430726099901</v>
      </c>
    </row>
    <row r="2778" spans="1:12" ht="21.6" x14ac:dyDescent="0.3">
      <c r="A2778" s="69" t="s">
        <v>924</v>
      </c>
      <c r="B2778" s="3"/>
      <c r="C2778" s="35"/>
      <c r="D2778" s="4"/>
      <c r="E2778" s="5"/>
      <c r="F2778" s="5"/>
      <c r="G2778" s="5"/>
      <c r="H2778" s="5"/>
      <c r="I2778" s="3"/>
      <c r="J2778" s="35"/>
      <c r="K2778" s="4"/>
      <c r="L2778" s="6"/>
    </row>
    <row r="2779" spans="1:12" s="10" customFormat="1" ht="10.199999999999999" x14ac:dyDescent="0.2">
      <c r="A2779" s="70" t="s">
        <v>12</v>
      </c>
      <c r="B2779" s="7">
        <v>67.973282039043099</v>
      </c>
      <c r="C2779" s="36"/>
      <c r="D2779" s="7">
        <v>9.5690632877189596</v>
      </c>
      <c r="E2779" s="7">
        <v>8.5914429341087892</v>
      </c>
      <c r="F2779" s="7">
        <v>14.908589221852299</v>
      </c>
      <c r="G2779" s="7">
        <v>5.8293587705352499</v>
      </c>
      <c r="H2779" s="7">
        <v>17.524142524142501</v>
      </c>
      <c r="I2779" s="7">
        <v>11.5506853006853</v>
      </c>
      <c r="J2779" s="36"/>
      <c r="K2779" s="7">
        <v>33.027635723634504</v>
      </c>
      <c r="L2779" s="9">
        <v>34.945646315408702</v>
      </c>
    </row>
    <row r="2780" spans="1:12" s="10" customFormat="1" ht="10.199999999999999" x14ac:dyDescent="0.2">
      <c r="A2780" s="71" t="s">
        <v>107</v>
      </c>
      <c r="B2780" s="11"/>
      <c r="C2780" s="37"/>
      <c r="D2780" s="11"/>
      <c r="E2780" s="11"/>
      <c r="F2780" s="11"/>
      <c r="G2780" s="11"/>
      <c r="H2780" s="11"/>
      <c r="I2780" s="11"/>
      <c r="J2780" s="37"/>
      <c r="K2780" s="11"/>
      <c r="L2780" s="13"/>
    </row>
    <row r="2781" spans="1:12" s="10" customFormat="1" ht="10.199999999999999" x14ac:dyDescent="0.2">
      <c r="A2781" s="72" t="s">
        <v>13</v>
      </c>
      <c r="B2781" s="14">
        <v>0.76763819744267403</v>
      </c>
      <c r="C2781" s="38"/>
      <c r="D2781" s="14">
        <v>0.928617871075608</v>
      </c>
      <c r="E2781" s="14">
        <v>0.70883896359462095</v>
      </c>
      <c r="F2781" s="14">
        <v>0.62601457891743795</v>
      </c>
      <c r="G2781" s="14">
        <v>1</v>
      </c>
      <c r="H2781" s="14">
        <v>0.710411718131433</v>
      </c>
      <c r="I2781" s="14">
        <v>0.83035989567275204</v>
      </c>
      <c r="J2781" s="38"/>
      <c r="K2781" s="14">
        <v>0.81221917531273002</v>
      </c>
      <c r="L2781" s="16">
        <v>0.72550407051864496</v>
      </c>
    </row>
    <row r="2782" spans="1:12" s="10" customFormat="1" ht="10.199999999999999" x14ac:dyDescent="0.2">
      <c r="A2782" s="71" t="s">
        <v>108</v>
      </c>
      <c r="B2782" s="11"/>
      <c r="C2782" s="37"/>
      <c r="D2782" s="11"/>
      <c r="E2782" s="11"/>
      <c r="F2782" s="11"/>
      <c r="G2782" s="11"/>
      <c r="H2782" s="11"/>
      <c r="I2782" s="11"/>
      <c r="J2782" s="37"/>
      <c r="K2782" s="11"/>
      <c r="L2782" s="13"/>
    </row>
    <row r="2783" spans="1:12" s="10" customFormat="1" ht="10.199999999999999" x14ac:dyDescent="0.2">
      <c r="A2783" s="72" t="s">
        <v>13</v>
      </c>
      <c r="B2783" s="14">
        <v>0.232361802557326</v>
      </c>
      <c r="C2783" s="38"/>
      <c r="D2783" s="14">
        <v>7.1382128924391594E-2</v>
      </c>
      <c r="E2783" s="14">
        <v>0.29116103640537899</v>
      </c>
      <c r="F2783" s="14">
        <v>0.373985421082562</v>
      </c>
      <c r="G2783" s="14">
        <v>0</v>
      </c>
      <c r="H2783" s="14">
        <v>0.289588281868567</v>
      </c>
      <c r="I2783" s="14">
        <v>0.16964010432724799</v>
      </c>
      <c r="J2783" s="38"/>
      <c r="K2783" s="14">
        <v>0.187780824687269</v>
      </c>
      <c r="L2783" s="16">
        <v>0.27449592948135398</v>
      </c>
    </row>
    <row r="2784" spans="1:12" ht="21.6" x14ac:dyDescent="0.3">
      <c r="A2784" s="69" t="s">
        <v>925</v>
      </c>
      <c r="B2784" s="3"/>
      <c r="C2784" s="35"/>
      <c r="D2784" s="4"/>
      <c r="E2784" s="5"/>
      <c r="F2784" s="5"/>
      <c r="G2784" s="5"/>
      <c r="H2784" s="5"/>
      <c r="I2784" s="3"/>
      <c r="J2784" s="35"/>
      <c r="K2784" s="4"/>
      <c r="L2784" s="6"/>
    </row>
    <row r="2785" spans="1:12" s="10" customFormat="1" ht="10.199999999999999" x14ac:dyDescent="0.2">
      <c r="A2785" s="70" t="s">
        <v>12</v>
      </c>
      <c r="B2785" s="7">
        <v>67.973282039043099</v>
      </c>
      <c r="C2785" s="36"/>
      <c r="D2785" s="7">
        <v>9.5690632877189596</v>
      </c>
      <c r="E2785" s="7">
        <v>8.5914429341087892</v>
      </c>
      <c r="F2785" s="7">
        <v>14.908589221852299</v>
      </c>
      <c r="G2785" s="7">
        <v>5.8293587705352499</v>
      </c>
      <c r="H2785" s="7">
        <v>17.524142524142501</v>
      </c>
      <c r="I2785" s="7">
        <v>11.5506853006853</v>
      </c>
      <c r="J2785" s="36"/>
      <c r="K2785" s="7">
        <v>33.027635723634504</v>
      </c>
      <c r="L2785" s="9">
        <v>34.945646315408702</v>
      </c>
    </row>
    <row r="2786" spans="1:12" s="10" customFormat="1" ht="10.199999999999999" x14ac:dyDescent="0.2">
      <c r="A2786" s="71" t="s">
        <v>107</v>
      </c>
      <c r="B2786" s="11"/>
      <c r="C2786" s="37"/>
      <c r="D2786" s="11"/>
      <c r="E2786" s="11"/>
      <c r="F2786" s="11"/>
      <c r="G2786" s="11"/>
      <c r="H2786" s="11"/>
      <c r="I2786" s="11"/>
      <c r="J2786" s="37"/>
      <c r="K2786" s="11"/>
      <c r="L2786" s="13"/>
    </row>
    <row r="2787" spans="1:12" s="10" customFormat="1" ht="10.199999999999999" x14ac:dyDescent="0.2">
      <c r="A2787" s="72" t="s">
        <v>13</v>
      </c>
      <c r="B2787" s="14">
        <v>0.96057122981920295</v>
      </c>
      <c r="C2787" s="38"/>
      <c r="D2787" s="14">
        <v>1</v>
      </c>
      <c r="E2787" s="14">
        <v>1</v>
      </c>
      <c r="F2787" s="14">
        <v>0.94726774543762604</v>
      </c>
      <c r="G2787" s="14">
        <v>1</v>
      </c>
      <c r="H2787" s="14">
        <v>0.89192399049881299</v>
      </c>
      <c r="I2787" s="14">
        <v>1</v>
      </c>
      <c r="J2787" s="38"/>
      <c r="K2787" s="14">
        <v>0.91885271660441303</v>
      </c>
      <c r="L2787" s="16">
        <v>1</v>
      </c>
    </row>
    <row r="2788" spans="1:12" s="10" customFormat="1" ht="10.199999999999999" x14ac:dyDescent="0.2">
      <c r="A2788" s="71" t="s">
        <v>108</v>
      </c>
      <c r="B2788" s="11"/>
      <c r="C2788" s="37"/>
      <c r="D2788" s="11"/>
      <c r="E2788" s="11"/>
      <c r="F2788" s="11"/>
      <c r="G2788" s="11"/>
      <c r="H2788" s="11"/>
      <c r="I2788" s="11"/>
      <c r="J2788" s="37"/>
      <c r="K2788" s="11"/>
      <c r="L2788" s="13"/>
    </row>
    <row r="2789" spans="1:12" s="10" customFormat="1" ht="10.199999999999999" x14ac:dyDescent="0.2">
      <c r="A2789" s="72" t="s">
        <v>13</v>
      </c>
      <c r="B2789" s="14">
        <v>3.9428770180797601E-2</v>
      </c>
      <c r="C2789" s="38"/>
      <c r="D2789" s="14">
        <v>0</v>
      </c>
      <c r="E2789" s="14">
        <v>0</v>
      </c>
      <c r="F2789" s="14">
        <v>5.2732254562374001E-2</v>
      </c>
      <c r="G2789" s="14">
        <v>0</v>
      </c>
      <c r="H2789" s="14">
        <v>0.108076009501187</v>
      </c>
      <c r="I2789" s="14">
        <v>0</v>
      </c>
      <c r="J2789" s="38"/>
      <c r="K2789" s="14">
        <v>8.1147283395586703E-2</v>
      </c>
      <c r="L2789" s="16">
        <v>0</v>
      </c>
    </row>
    <row r="2790" spans="1:12" ht="21.6" x14ac:dyDescent="0.3">
      <c r="A2790" s="69" t="s">
        <v>926</v>
      </c>
      <c r="B2790" s="3"/>
      <c r="C2790" s="35"/>
      <c r="D2790" s="4"/>
      <c r="E2790" s="5"/>
      <c r="F2790" s="5"/>
      <c r="G2790" s="5"/>
      <c r="H2790" s="5"/>
      <c r="I2790" s="3"/>
      <c r="J2790" s="35"/>
      <c r="K2790" s="4"/>
      <c r="L2790" s="6"/>
    </row>
    <row r="2791" spans="1:12" s="10" customFormat="1" ht="10.199999999999999" x14ac:dyDescent="0.2">
      <c r="A2791" s="70" t="s">
        <v>12</v>
      </c>
      <c r="B2791" s="7">
        <v>232.528863649144</v>
      </c>
      <c r="C2791" s="36"/>
      <c r="D2791" s="7">
        <v>42.2587250237452</v>
      </c>
      <c r="E2791" s="7">
        <v>40.625813316775002</v>
      </c>
      <c r="F2791" s="7">
        <v>32.610329754408099</v>
      </c>
      <c r="G2791" s="7">
        <v>40.003008523229198</v>
      </c>
      <c r="H2791" s="7">
        <v>48.356735856735803</v>
      </c>
      <c r="I2791" s="7">
        <v>28.6742511742512</v>
      </c>
      <c r="J2791" s="36"/>
      <c r="K2791" s="7">
        <v>132.77578465846199</v>
      </c>
      <c r="L2791" s="9">
        <v>99.753078990682695</v>
      </c>
    </row>
    <row r="2792" spans="1:12" s="10" customFormat="1" ht="10.199999999999999" x14ac:dyDescent="0.2">
      <c r="A2792" s="71" t="s">
        <v>107</v>
      </c>
      <c r="B2792" s="11"/>
      <c r="C2792" s="37"/>
      <c r="D2792" s="11"/>
      <c r="E2792" s="11"/>
      <c r="F2792" s="11"/>
      <c r="G2792" s="11"/>
      <c r="H2792" s="11"/>
      <c r="I2792" s="11"/>
      <c r="J2792" s="37"/>
      <c r="K2792" s="11"/>
      <c r="L2792" s="13"/>
    </row>
    <row r="2793" spans="1:12" s="10" customFormat="1" ht="10.199999999999999" x14ac:dyDescent="0.2">
      <c r="A2793" s="72" t="s">
        <v>13</v>
      </c>
      <c r="B2793" s="14">
        <v>0.93182849128759804</v>
      </c>
      <c r="C2793" s="38"/>
      <c r="D2793" s="14">
        <v>0.915069246699456</v>
      </c>
      <c r="E2793" s="14">
        <v>0.93842600985221702</v>
      </c>
      <c r="F2793" s="14">
        <v>0.919104915720521</v>
      </c>
      <c r="G2793" s="14">
        <v>0.91887602849602401</v>
      </c>
      <c r="H2793" s="14">
        <v>0.919802974511023</v>
      </c>
      <c r="I2793" s="14">
        <v>1</v>
      </c>
      <c r="J2793" s="38"/>
      <c r="K2793" s="14">
        <v>0.93606767276230196</v>
      </c>
      <c r="L2793" s="16">
        <v>0.92618595220701505</v>
      </c>
    </row>
    <row r="2794" spans="1:12" s="10" customFormat="1" ht="10.199999999999999" x14ac:dyDescent="0.2">
      <c r="A2794" s="71" t="s">
        <v>108</v>
      </c>
      <c r="B2794" s="11"/>
      <c r="C2794" s="37"/>
      <c r="D2794" s="11"/>
      <c r="E2794" s="11"/>
      <c r="F2794" s="11"/>
      <c r="G2794" s="11"/>
      <c r="H2794" s="11"/>
      <c r="I2794" s="11"/>
      <c r="J2794" s="37"/>
      <c r="K2794" s="11"/>
      <c r="L2794" s="13"/>
    </row>
    <row r="2795" spans="1:12" s="10" customFormat="1" ht="10.199999999999999" x14ac:dyDescent="0.2">
      <c r="A2795" s="72" t="s">
        <v>13</v>
      </c>
      <c r="B2795" s="14">
        <v>6.8171508712401893E-2</v>
      </c>
      <c r="C2795" s="38"/>
      <c r="D2795" s="14">
        <v>8.4930753300543602E-2</v>
      </c>
      <c r="E2795" s="14">
        <v>6.1573990147783197E-2</v>
      </c>
      <c r="F2795" s="14">
        <v>8.0895084279478696E-2</v>
      </c>
      <c r="G2795" s="14">
        <v>8.1123971503975906E-2</v>
      </c>
      <c r="H2795" s="14">
        <v>8.0197025488976906E-2</v>
      </c>
      <c r="I2795" s="14">
        <v>0</v>
      </c>
      <c r="J2795" s="38"/>
      <c r="K2795" s="14">
        <v>6.3932327237697498E-2</v>
      </c>
      <c r="L2795" s="16">
        <v>7.3814047792985699E-2</v>
      </c>
    </row>
    <row r="2796" spans="1:12" ht="21.6" x14ac:dyDescent="0.3">
      <c r="A2796" s="69" t="s">
        <v>927</v>
      </c>
      <c r="B2796" s="3"/>
      <c r="C2796" s="35"/>
      <c r="D2796" s="4"/>
      <c r="E2796" s="5"/>
      <c r="F2796" s="5"/>
      <c r="G2796" s="5"/>
      <c r="H2796" s="5"/>
      <c r="I2796" s="3"/>
      <c r="J2796" s="35"/>
      <c r="K2796" s="4"/>
      <c r="L2796" s="6"/>
    </row>
    <row r="2797" spans="1:12" s="10" customFormat="1" ht="10.199999999999999" x14ac:dyDescent="0.2">
      <c r="A2797" s="70" t="s">
        <v>12</v>
      </c>
      <c r="B2797" s="7">
        <v>232.528863649144</v>
      </c>
      <c r="C2797" s="36"/>
      <c r="D2797" s="7">
        <v>42.2587250237452</v>
      </c>
      <c r="E2797" s="7">
        <v>40.625813316775002</v>
      </c>
      <c r="F2797" s="7">
        <v>32.610329754408099</v>
      </c>
      <c r="G2797" s="7">
        <v>40.003008523229198</v>
      </c>
      <c r="H2797" s="7">
        <v>48.356735856735803</v>
      </c>
      <c r="I2797" s="7">
        <v>28.6742511742512</v>
      </c>
      <c r="J2797" s="36"/>
      <c r="K2797" s="7">
        <v>132.77578465846199</v>
      </c>
      <c r="L2797" s="9">
        <v>99.753078990682695</v>
      </c>
    </row>
    <row r="2798" spans="1:12" s="10" customFormat="1" ht="10.199999999999999" x14ac:dyDescent="0.2">
      <c r="A2798" s="71" t="s">
        <v>107</v>
      </c>
      <c r="B2798" s="11"/>
      <c r="C2798" s="37"/>
      <c r="D2798" s="11"/>
      <c r="E2798" s="11"/>
      <c r="F2798" s="11"/>
      <c r="G2798" s="11"/>
      <c r="H2798" s="11"/>
      <c r="I2798" s="11"/>
      <c r="J2798" s="37"/>
      <c r="K2798" s="11"/>
      <c r="L2798" s="13"/>
    </row>
    <row r="2799" spans="1:12" s="10" customFormat="1" ht="10.199999999999999" x14ac:dyDescent="0.2">
      <c r="A2799" s="72" t="s">
        <v>13</v>
      </c>
      <c r="B2799" s="14">
        <v>0.35409992060335799</v>
      </c>
      <c r="C2799" s="38"/>
      <c r="D2799" s="14">
        <v>0.36373285011648998</v>
      </c>
      <c r="E2799" s="14">
        <v>0.29142068965517198</v>
      </c>
      <c r="F2799" s="14">
        <v>0.41362703550983798</v>
      </c>
      <c r="G2799" s="14">
        <v>0.408948993496973</v>
      </c>
      <c r="H2799" s="14">
        <v>0.33496724212137102</v>
      </c>
      <c r="I2799" s="14">
        <v>0.31675584229005699</v>
      </c>
      <c r="J2799" s="38"/>
      <c r="K2799" s="14">
        <v>0.33392715665864903</v>
      </c>
      <c r="L2799" s="16">
        <v>0.380950766598187</v>
      </c>
    </row>
    <row r="2800" spans="1:12" s="10" customFormat="1" ht="10.199999999999999" x14ac:dyDescent="0.2">
      <c r="A2800" s="71" t="s">
        <v>108</v>
      </c>
      <c r="B2800" s="11"/>
      <c r="C2800" s="37"/>
      <c r="D2800" s="11"/>
      <c r="E2800" s="11"/>
      <c r="F2800" s="11"/>
      <c r="G2800" s="11"/>
      <c r="H2800" s="11"/>
      <c r="I2800" s="11"/>
      <c r="J2800" s="37"/>
      <c r="K2800" s="11"/>
      <c r="L2800" s="13"/>
    </row>
    <row r="2801" spans="1:12" s="10" customFormat="1" ht="10.199999999999999" x14ac:dyDescent="0.2">
      <c r="A2801" s="72" t="s">
        <v>13</v>
      </c>
      <c r="B2801" s="14">
        <v>0.64590007939664196</v>
      </c>
      <c r="C2801" s="38"/>
      <c r="D2801" s="14">
        <v>0.63626714988350996</v>
      </c>
      <c r="E2801" s="14">
        <v>0.70857931034482702</v>
      </c>
      <c r="F2801" s="14">
        <v>0.58637296449016196</v>
      </c>
      <c r="G2801" s="14">
        <v>0.591051006503027</v>
      </c>
      <c r="H2801" s="14">
        <v>0.66503275787862803</v>
      </c>
      <c r="I2801" s="14">
        <v>0.68324415770994296</v>
      </c>
      <c r="J2801" s="38"/>
      <c r="K2801" s="14">
        <v>0.66607284334135097</v>
      </c>
      <c r="L2801" s="16">
        <v>0.61904923340181495</v>
      </c>
    </row>
    <row r="2802" spans="1:12" ht="21.6" x14ac:dyDescent="0.3">
      <c r="A2802" s="69" t="s">
        <v>928</v>
      </c>
      <c r="B2802" s="3"/>
      <c r="C2802" s="35"/>
      <c r="D2802" s="4"/>
      <c r="E2802" s="5"/>
      <c r="F2802" s="5"/>
      <c r="G2802" s="5"/>
      <c r="H2802" s="5"/>
      <c r="I2802" s="3"/>
      <c r="J2802" s="35"/>
      <c r="K2802" s="17"/>
      <c r="L2802" s="20"/>
    </row>
    <row r="2803" spans="1:12" s="10" customFormat="1" ht="10.199999999999999" x14ac:dyDescent="0.2">
      <c r="A2803" s="70" t="s">
        <v>12</v>
      </c>
      <c r="B2803" s="7">
        <v>232.528863649144</v>
      </c>
      <c r="C2803" s="36"/>
      <c r="D2803" s="7">
        <v>42.2587250237452</v>
      </c>
      <c r="E2803" s="7">
        <v>40.625813316775002</v>
      </c>
      <c r="F2803" s="7">
        <v>32.610329754408099</v>
      </c>
      <c r="G2803" s="7">
        <v>40.003008523229198</v>
      </c>
      <c r="H2803" s="7">
        <v>48.356735856735803</v>
      </c>
      <c r="I2803" s="7">
        <v>28.6742511742512</v>
      </c>
      <c r="J2803" s="36"/>
      <c r="K2803" s="7">
        <v>132.77578465846199</v>
      </c>
      <c r="L2803" s="9">
        <v>99.753078990682695</v>
      </c>
    </row>
    <row r="2804" spans="1:12" s="10" customFormat="1" ht="15.6" x14ac:dyDescent="0.3">
      <c r="A2804" s="71" t="s">
        <v>107</v>
      </c>
      <c r="B2804" s="11"/>
      <c r="C2804" s="37"/>
      <c r="D2804" s="11"/>
      <c r="E2804" s="11"/>
      <c r="F2804" s="11"/>
      <c r="G2804" s="11"/>
      <c r="H2804" s="11"/>
      <c r="I2804" s="11"/>
      <c r="J2804" s="37"/>
      <c r="K2804" s="25"/>
      <c r="L2804" s="27"/>
    </row>
    <row r="2805" spans="1:12" s="10" customFormat="1" ht="15.6" x14ac:dyDescent="0.3">
      <c r="A2805" s="72" t="s">
        <v>13</v>
      </c>
      <c r="B2805" s="14">
        <v>0.61360926307125996</v>
      </c>
      <c r="C2805" s="38"/>
      <c r="D2805" s="14">
        <v>0.56171612089050005</v>
      </c>
      <c r="E2805" s="14">
        <v>0.60830266009852196</v>
      </c>
      <c r="F2805" s="14">
        <v>0.736372265602663</v>
      </c>
      <c r="G2805" s="14">
        <v>0.60267710830903998</v>
      </c>
      <c r="H2805" s="14">
        <v>0.60298407536703102</v>
      </c>
      <c r="I2805" s="14">
        <v>0.59116053626214204</v>
      </c>
      <c r="J2805" s="38"/>
      <c r="K2805" s="26">
        <v>0.54113091858379603</v>
      </c>
      <c r="L2805" s="28">
        <v>0.71008116306111702</v>
      </c>
    </row>
    <row r="2806" spans="1:12" s="10" customFormat="1" ht="15.6" x14ac:dyDescent="0.3">
      <c r="A2806" s="71" t="s">
        <v>108</v>
      </c>
      <c r="B2806" s="11"/>
      <c r="C2806" s="37"/>
      <c r="D2806" s="11"/>
      <c r="E2806" s="11"/>
      <c r="F2806" s="11"/>
      <c r="G2806" s="11"/>
      <c r="H2806" s="11"/>
      <c r="I2806" s="11"/>
      <c r="J2806" s="37"/>
      <c r="K2806" s="21"/>
      <c r="L2806" s="22"/>
    </row>
    <row r="2807" spans="1:12" s="10" customFormat="1" ht="15.6" x14ac:dyDescent="0.3">
      <c r="A2807" s="72" t="s">
        <v>13</v>
      </c>
      <c r="B2807" s="14">
        <v>0.38639073692873999</v>
      </c>
      <c r="C2807" s="38"/>
      <c r="D2807" s="14">
        <v>0.43828387910950001</v>
      </c>
      <c r="E2807" s="14">
        <v>0.39169733990147798</v>
      </c>
      <c r="F2807" s="14">
        <v>0.263627734397337</v>
      </c>
      <c r="G2807" s="14">
        <v>0.39732289169095902</v>
      </c>
      <c r="H2807" s="14">
        <v>0.39701592463296798</v>
      </c>
      <c r="I2807" s="14">
        <v>0.40883946373785701</v>
      </c>
      <c r="J2807" s="38"/>
      <c r="K2807" s="23">
        <v>0.45886908141620403</v>
      </c>
      <c r="L2807" s="24">
        <v>0.28991883693888498</v>
      </c>
    </row>
    <row r="2808" spans="1:12" ht="21.6" x14ac:dyDescent="0.3">
      <c r="A2808" s="69" t="s">
        <v>929</v>
      </c>
      <c r="B2808" s="3"/>
      <c r="C2808" s="35"/>
      <c r="D2808" s="4"/>
      <c r="E2808" s="5"/>
      <c r="F2808" s="5"/>
      <c r="G2808" s="5"/>
      <c r="H2808" s="5"/>
      <c r="I2808" s="3"/>
      <c r="J2808" s="35"/>
      <c r="K2808" s="17"/>
      <c r="L2808" s="20"/>
    </row>
    <row r="2809" spans="1:12" s="10" customFormat="1" ht="10.199999999999999" x14ac:dyDescent="0.2">
      <c r="A2809" s="70" t="s">
        <v>12</v>
      </c>
      <c r="B2809" s="7">
        <v>232.528863649144</v>
      </c>
      <c r="C2809" s="36"/>
      <c r="D2809" s="7">
        <v>42.2587250237452</v>
      </c>
      <c r="E2809" s="7">
        <v>40.625813316775002</v>
      </c>
      <c r="F2809" s="7">
        <v>32.610329754408099</v>
      </c>
      <c r="G2809" s="7">
        <v>40.003008523229198</v>
      </c>
      <c r="H2809" s="7">
        <v>48.356735856735803</v>
      </c>
      <c r="I2809" s="7">
        <v>28.6742511742512</v>
      </c>
      <c r="J2809" s="36"/>
      <c r="K2809" s="7">
        <v>132.77578465846199</v>
      </c>
      <c r="L2809" s="9">
        <v>99.753078990682695</v>
      </c>
    </row>
    <row r="2810" spans="1:12" s="10" customFormat="1" ht="15.6" x14ac:dyDescent="0.3">
      <c r="A2810" s="71" t="s">
        <v>107</v>
      </c>
      <c r="B2810" s="11"/>
      <c r="C2810" s="37"/>
      <c r="D2810" s="11"/>
      <c r="E2810" s="11"/>
      <c r="F2810" s="11"/>
      <c r="G2810" s="11"/>
      <c r="H2810" s="11"/>
      <c r="I2810" s="11"/>
      <c r="J2810" s="37"/>
      <c r="K2810" s="25"/>
      <c r="L2810" s="27"/>
    </row>
    <row r="2811" spans="1:12" s="10" customFormat="1" ht="15.6" x14ac:dyDescent="0.3">
      <c r="A2811" s="72" t="s">
        <v>13</v>
      </c>
      <c r="B2811" s="14">
        <v>0.78912669475712305</v>
      </c>
      <c r="C2811" s="38"/>
      <c r="D2811" s="14">
        <v>0.71120809603934798</v>
      </c>
      <c r="E2811" s="14">
        <v>0.81626009852216697</v>
      </c>
      <c r="F2811" s="14">
        <v>0.77330300585159395</v>
      </c>
      <c r="G2811" s="14">
        <v>0.88192779397305698</v>
      </c>
      <c r="H2811" s="14">
        <v>0.77153172971163497</v>
      </c>
      <c r="I2811" s="14">
        <v>0.78371946266372094</v>
      </c>
      <c r="J2811" s="38"/>
      <c r="K2811" s="26">
        <v>0.72826011142842395</v>
      </c>
      <c r="L2811" s="28">
        <v>0.87014282421115896</v>
      </c>
    </row>
    <row r="2812" spans="1:12" s="10" customFormat="1" ht="15.6" x14ac:dyDescent="0.3">
      <c r="A2812" s="71" t="s">
        <v>108</v>
      </c>
      <c r="B2812" s="11"/>
      <c r="C2812" s="37"/>
      <c r="D2812" s="11"/>
      <c r="E2812" s="11"/>
      <c r="F2812" s="11"/>
      <c r="G2812" s="11"/>
      <c r="H2812" s="11"/>
      <c r="I2812" s="11"/>
      <c r="J2812" s="37"/>
      <c r="K2812" s="21"/>
      <c r="L2812" s="22"/>
    </row>
    <row r="2813" spans="1:12" s="10" customFormat="1" ht="15.6" x14ac:dyDescent="0.3">
      <c r="A2813" s="72" t="s">
        <v>13</v>
      </c>
      <c r="B2813" s="14">
        <v>0.21087330524287701</v>
      </c>
      <c r="C2813" s="38"/>
      <c r="D2813" s="14">
        <v>0.28879190396065202</v>
      </c>
      <c r="E2813" s="14">
        <v>0.18373990147783201</v>
      </c>
      <c r="F2813" s="14">
        <v>0.226696994148405</v>
      </c>
      <c r="G2813" s="14">
        <v>0.118072206026943</v>
      </c>
      <c r="H2813" s="14">
        <v>0.228468270288365</v>
      </c>
      <c r="I2813" s="14">
        <v>0.216280537336278</v>
      </c>
      <c r="J2813" s="38"/>
      <c r="K2813" s="23">
        <v>0.27173988857157599</v>
      </c>
      <c r="L2813" s="24">
        <v>0.12985717578884201</v>
      </c>
    </row>
    <row r="2814" spans="1:12" ht="21.6" x14ac:dyDescent="0.3">
      <c r="A2814" s="69" t="s">
        <v>930</v>
      </c>
      <c r="B2814" s="3"/>
      <c r="C2814" s="35"/>
      <c r="D2814" s="4"/>
      <c r="E2814" s="5"/>
      <c r="F2814" s="5"/>
      <c r="G2814" s="5"/>
      <c r="H2814" s="5"/>
      <c r="I2814" s="3"/>
      <c r="J2814" s="35"/>
      <c r="K2814" s="4"/>
      <c r="L2814" s="6"/>
    </row>
    <row r="2815" spans="1:12" s="10" customFormat="1" ht="10.199999999999999" x14ac:dyDescent="0.2">
      <c r="A2815" s="70" t="s">
        <v>12</v>
      </c>
      <c r="B2815" s="7">
        <v>232.528863649144</v>
      </c>
      <c r="C2815" s="36"/>
      <c r="D2815" s="7">
        <v>42.2587250237452</v>
      </c>
      <c r="E2815" s="7">
        <v>40.625813316775002</v>
      </c>
      <c r="F2815" s="7">
        <v>32.610329754408099</v>
      </c>
      <c r="G2815" s="7">
        <v>40.003008523229198</v>
      </c>
      <c r="H2815" s="7">
        <v>48.356735856735803</v>
      </c>
      <c r="I2815" s="7">
        <v>28.6742511742512</v>
      </c>
      <c r="J2815" s="36"/>
      <c r="K2815" s="7">
        <v>132.77578465846199</v>
      </c>
      <c r="L2815" s="9">
        <v>99.753078990682695</v>
      </c>
    </row>
    <row r="2816" spans="1:12" s="10" customFormat="1" ht="10.199999999999999" x14ac:dyDescent="0.2">
      <c r="A2816" s="71" t="s">
        <v>107</v>
      </c>
      <c r="B2816" s="11"/>
      <c r="C2816" s="37"/>
      <c r="D2816" s="11"/>
      <c r="E2816" s="11"/>
      <c r="F2816" s="11"/>
      <c r="G2816" s="11"/>
      <c r="H2816" s="11"/>
      <c r="I2816" s="11"/>
      <c r="J2816" s="37"/>
      <c r="K2816" s="11"/>
      <c r="L2816" s="13"/>
    </row>
    <row r="2817" spans="1:12" s="10" customFormat="1" ht="10.199999999999999" x14ac:dyDescent="0.2">
      <c r="A2817" s="72" t="s">
        <v>13</v>
      </c>
      <c r="B2817" s="14">
        <v>0.74898973579502903</v>
      </c>
      <c r="C2817" s="38"/>
      <c r="D2817" s="14">
        <v>0.76173904133229797</v>
      </c>
      <c r="E2817" s="14">
        <v>0.78950463054187103</v>
      </c>
      <c r="F2817" s="14">
        <v>0.654445115094064</v>
      </c>
      <c r="G2817" s="14">
        <v>0.83775205699204802</v>
      </c>
      <c r="H2817" s="14">
        <v>0.66553488594519605</v>
      </c>
      <c r="I2817" s="14">
        <v>0.79723007310834604</v>
      </c>
      <c r="J2817" s="38"/>
      <c r="K2817" s="14">
        <v>0.71207770243600199</v>
      </c>
      <c r="L2817" s="16">
        <v>0.79812129385993702</v>
      </c>
    </row>
    <row r="2818" spans="1:12" s="10" customFormat="1" ht="10.199999999999999" x14ac:dyDescent="0.2">
      <c r="A2818" s="71" t="s">
        <v>108</v>
      </c>
      <c r="B2818" s="11"/>
      <c r="C2818" s="37"/>
      <c r="D2818" s="11"/>
      <c r="E2818" s="11"/>
      <c r="F2818" s="11"/>
      <c r="G2818" s="11"/>
      <c r="H2818" s="11"/>
      <c r="I2818" s="11"/>
      <c r="J2818" s="37"/>
      <c r="K2818" s="11"/>
      <c r="L2818" s="13"/>
    </row>
    <row r="2819" spans="1:12" s="10" customFormat="1" ht="10.199999999999999" x14ac:dyDescent="0.2">
      <c r="A2819" s="72" t="s">
        <v>13</v>
      </c>
      <c r="B2819" s="14">
        <v>0.25101026420497102</v>
      </c>
      <c r="C2819" s="38"/>
      <c r="D2819" s="14">
        <v>0.238260958667702</v>
      </c>
      <c r="E2819" s="14">
        <v>0.210495369458128</v>
      </c>
      <c r="F2819" s="14">
        <v>0.345554884905936</v>
      </c>
      <c r="G2819" s="14">
        <v>0.16224794300795201</v>
      </c>
      <c r="H2819" s="14">
        <v>0.334465114054804</v>
      </c>
      <c r="I2819" s="14">
        <v>0.20276992689165299</v>
      </c>
      <c r="J2819" s="38"/>
      <c r="K2819" s="14">
        <v>0.28792229756399801</v>
      </c>
      <c r="L2819" s="16">
        <v>0.20187870614006401</v>
      </c>
    </row>
    <row r="2820" spans="1:12" ht="21.6" x14ac:dyDescent="0.3">
      <c r="A2820" s="69" t="s">
        <v>931</v>
      </c>
      <c r="B2820" s="3"/>
      <c r="C2820" s="35"/>
      <c r="D2820" s="4"/>
      <c r="E2820" s="5"/>
      <c r="F2820" s="5"/>
      <c r="G2820" s="5"/>
      <c r="H2820" s="5"/>
      <c r="I2820" s="3"/>
      <c r="J2820" s="35"/>
      <c r="K2820" s="4"/>
      <c r="L2820" s="6"/>
    </row>
    <row r="2821" spans="1:12" s="10" customFormat="1" ht="10.199999999999999" x14ac:dyDescent="0.2">
      <c r="A2821" s="70" t="s">
        <v>12</v>
      </c>
      <c r="B2821" s="7">
        <v>232.528863649144</v>
      </c>
      <c r="C2821" s="36"/>
      <c r="D2821" s="7">
        <v>42.2587250237452</v>
      </c>
      <c r="E2821" s="7">
        <v>40.625813316775002</v>
      </c>
      <c r="F2821" s="7">
        <v>32.610329754408099</v>
      </c>
      <c r="G2821" s="7">
        <v>40.003008523229198</v>
      </c>
      <c r="H2821" s="7">
        <v>48.356735856735803</v>
      </c>
      <c r="I2821" s="7">
        <v>28.6742511742512</v>
      </c>
      <c r="J2821" s="36"/>
      <c r="K2821" s="7">
        <v>132.77578465846199</v>
      </c>
      <c r="L2821" s="9">
        <v>99.753078990682695</v>
      </c>
    </row>
    <row r="2822" spans="1:12" s="10" customFormat="1" ht="10.199999999999999" x14ac:dyDescent="0.2">
      <c r="A2822" s="71" t="s">
        <v>107</v>
      </c>
      <c r="B2822" s="11"/>
      <c r="C2822" s="37"/>
      <c r="D2822" s="11"/>
      <c r="E2822" s="11"/>
      <c r="F2822" s="11"/>
      <c r="G2822" s="11"/>
      <c r="H2822" s="11"/>
      <c r="I2822" s="11"/>
      <c r="J2822" s="37"/>
      <c r="K2822" s="11"/>
      <c r="L2822" s="13"/>
    </row>
    <row r="2823" spans="1:12" s="10" customFormat="1" ht="10.199999999999999" x14ac:dyDescent="0.2">
      <c r="A2823" s="72" t="s">
        <v>13</v>
      </c>
      <c r="B2823" s="14">
        <v>0.89103627406075303</v>
      </c>
      <c r="C2823" s="38"/>
      <c r="D2823" s="14">
        <v>0.95611463456726198</v>
      </c>
      <c r="E2823" s="14">
        <v>0.878857142857143</v>
      </c>
      <c r="F2823" s="14">
        <v>0.85209939450928596</v>
      </c>
      <c r="G2823" s="14">
        <v>0.86257395684197802</v>
      </c>
      <c r="H2823" s="14">
        <v>0.86272775094447895</v>
      </c>
      <c r="I2823" s="14">
        <v>0.944111387850185</v>
      </c>
      <c r="J2823" s="38"/>
      <c r="K2823" s="14">
        <v>0.90554309809958</v>
      </c>
      <c r="L2823" s="16">
        <v>0.87172704607354001</v>
      </c>
    </row>
    <row r="2824" spans="1:12" s="10" customFormat="1" ht="10.199999999999999" x14ac:dyDescent="0.2">
      <c r="A2824" s="71" t="s">
        <v>108</v>
      </c>
      <c r="B2824" s="11"/>
      <c r="C2824" s="37"/>
      <c r="D2824" s="11"/>
      <c r="E2824" s="11"/>
      <c r="F2824" s="11"/>
      <c r="G2824" s="11"/>
      <c r="H2824" s="11"/>
      <c r="I2824" s="11"/>
      <c r="J2824" s="37"/>
      <c r="K2824" s="11"/>
      <c r="L2824" s="13"/>
    </row>
    <row r="2825" spans="1:12" s="10" customFormat="1" ht="10.199999999999999" x14ac:dyDescent="0.2">
      <c r="A2825" s="72" t="s">
        <v>13</v>
      </c>
      <c r="B2825" s="14">
        <v>0.108963725939247</v>
      </c>
      <c r="C2825" s="38"/>
      <c r="D2825" s="14">
        <v>4.3885365432738001E-2</v>
      </c>
      <c r="E2825" s="14">
        <v>0.121142857142857</v>
      </c>
      <c r="F2825" s="14">
        <v>0.14790060549071399</v>
      </c>
      <c r="G2825" s="14">
        <v>0.13742604315802201</v>
      </c>
      <c r="H2825" s="14">
        <v>0.13727224905552099</v>
      </c>
      <c r="I2825" s="14">
        <v>5.5888612149814998E-2</v>
      </c>
      <c r="J2825" s="38"/>
      <c r="K2825" s="14">
        <v>9.4456901900419304E-2</v>
      </c>
      <c r="L2825" s="16">
        <v>0.12827295392645999</v>
      </c>
    </row>
    <row r="2826" spans="1:12" ht="21.6" x14ac:dyDescent="0.3">
      <c r="A2826" s="69" t="s">
        <v>932</v>
      </c>
      <c r="B2826" s="3"/>
      <c r="C2826" s="35"/>
      <c r="D2826" s="4"/>
      <c r="E2826" s="5"/>
      <c r="F2826" s="5"/>
      <c r="G2826" s="5"/>
      <c r="H2826" s="5"/>
      <c r="I2826" s="3"/>
      <c r="J2826" s="35"/>
      <c r="K2826" s="4"/>
      <c r="L2826" s="6"/>
    </row>
    <row r="2827" spans="1:12" s="10" customFormat="1" ht="10.199999999999999" x14ac:dyDescent="0.2">
      <c r="A2827" s="70" t="s">
        <v>12</v>
      </c>
      <c r="B2827" s="7">
        <v>232.528863649144</v>
      </c>
      <c r="C2827" s="36"/>
      <c r="D2827" s="7">
        <v>42.2587250237452</v>
      </c>
      <c r="E2827" s="7">
        <v>40.625813316775002</v>
      </c>
      <c r="F2827" s="7">
        <v>32.610329754408099</v>
      </c>
      <c r="G2827" s="7">
        <v>40.003008523229198</v>
      </c>
      <c r="H2827" s="7">
        <v>48.356735856735803</v>
      </c>
      <c r="I2827" s="7">
        <v>28.6742511742512</v>
      </c>
      <c r="J2827" s="36"/>
      <c r="K2827" s="7">
        <v>132.77578465846199</v>
      </c>
      <c r="L2827" s="9">
        <v>99.753078990682695</v>
      </c>
    </row>
    <row r="2828" spans="1:12" s="10" customFormat="1" ht="13.2" x14ac:dyDescent="0.3">
      <c r="A2828" s="71" t="s">
        <v>107</v>
      </c>
      <c r="B2828" s="11"/>
      <c r="C2828" s="37"/>
      <c r="D2828" s="11"/>
      <c r="E2828" s="11"/>
      <c r="F2828" s="11"/>
      <c r="G2828" s="11"/>
      <c r="H2828" s="25"/>
      <c r="I2828" s="11"/>
      <c r="J2828" s="37"/>
      <c r="K2828" s="11"/>
      <c r="L2828" s="13"/>
    </row>
    <row r="2829" spans="1:12" s="10" customFormat="1" ht="13.2" x14ac:dyDescent="0.3">
      <c r="A2829" s="72" t="s">
        <v>13</v>
      </c>
      <c r="B2829" s="14">
        <v>0.31984089133478999</v>
      </c>
      <c r="C2829" s="38"/>
      <c r="D2829" s="14">
        <v>0.342562990767107</v>
      </c>
      <c r="E2829" s="14">
        <v>0.29320669950738898</v>
      </c>
      <c r="F2829" s="14">
        <v>0.36280673219266402</v>
      </c>
      <c r="G2829" s="14">
        <v>0.41667672882203799</v>
      </c>
      <c r="H2829" s="26">
        <v>0.19248242551767</v>
      </c>
      <c r="I2829" s="14">
        <v>0.35491114885503899</v>
      </c>
      <c r="J2829" s="38"/>
      <c r="K2829" s="14">
        <v>0.314830389148548</v>
      </c>
      <c r="L2829" s="16">
        <v>0.32651009258694902</v>
      </c>
    </row>
    <row r="2830" spans="1:12" s="10" customFormat="1" ht="15.6" x14ac:dyDescent="0.3">
      <c r="A2830" s="71" t="s">
        <v>108</v>
      </c>
      <c r="B2830" s="11"/>
      <c r="C2830" s="37"/>
      <c r="D2830" s="11"/>
      <c r="E2830" s="11"/>
      <c r="F2830" s="11"/>
      <c r="G2830" s="11"/>
      <c r="H2830" s="21"/>
      <c r="I2830" s="11"/>
      <c r="J2830" s="37"/>
      <c r="K2830" s="11"/>
      <c r="L2830" s="13"/>
    </row>
    <row r="2831" spans="1:12" s="10" customFormat="1" ht="15.6" x14ac:dyDescent="0.3">
      <c r="A2831" s="72" t="s">
        <v>13</v>
      </c>
      <c r="B2831" s="14">
        <v>0.68015910866521001</v>
      </c>
      <c r="C2831" s="38"/>
      <c r="D2831" s="14">
        <v>0.65743700923289305</v>
      </c>
      <c r="E2831" s="14">
        <v>0.70679330049261002</v>
      </c>
      <c r="F2831" s="14">
        <v>0.63719326780733598</v>
      </c>
      <c r="G2831" s="14">
        <v>0.58332327117796201</v>
      </c>
      <c r="H2831" s="23">
        <v>0.80751757448232997</v>
      </c>
      <c r="I2831" s="14">
        <v>0.64508885114496095</v>
      </c>
      <c r="J2831" s="38"/>
      <c r="K2831" s="14">
        <v>0.685169610851452</v>
      </c>
      <c r="L2831" s="16">
        <v>0.67348990741305303</v>
      </c>
    </row>
    <row r="2832" spans="1:12" ht="21.6" x14ac:dyDescent="0.3">
      <c r="A2832" s="69" t="s">
        <v>933</v>
      </c>
      <c r="B2832" s="3"/>
      <c r="C2832" s="35"/>
      <c r="D2832" s="4"/>
      <c r="E2832" s="5"/>
      <c r="F2832" s="5"/>
      <c r="G2832" s="5"/>
      <c r="H2832" s="5"/>
      <c r="I2832" s="3"/>
      <c r="J2832" s="35"/>
      <c r="K2832" s="4"/>
      <c r="L2832" s="6"/>
    </row>
    <row r="2833" spans="1:12" s="10" customFormat="1" ht="10.199999999999999" x14ac:dyDescent="0.2">
      <c r="A2833" s="70" t="s">
        <v>12</v>
      </c>
      <c r="B2833" s="7">
        <v>232.528863649144</v>
      </c>
      <c r="C2833" s="36"/>
      <c r="D2833" s="7">
        <v>42.2587250237452</v>
      </c>
      <c r="E2833" s="7">
        <v>40.625813316775002</v>
      </c>
      <c r="F2833" s="7">
        <v>32.610329754408099</v>
      </c>
      <c r="G2833" s="7">
        <v>40.003008523229198</v>
      </c>
      <c r="H2833" s="7">
        <v>48.356735856735803</v>
      </c>
      <c r="I2833" s="7">
        <v>28.6742511742512</v>
      </c>
      <c r="J2833" s="36"/>
      <c r="K2833" s="7">
        <v>132.77578465846199</v>
      </c>
      <c r="L2833" s="9">
        <v>99.753078990682695</v>
      </c>
    </row>
    <row r="2834" spans="1:12" s="10" customFormat="1" ht="10.199999999999999" x14ac:dyDescent="0.2">
      <c r="A2834" s="71" t="s">
        <v>107</v>
      </c>
      <c r="B2834" s="11"/>
      <c r="C2834" s="37"/>
      <c r="D2834" s="11"/>
      <c r="E2834" s="11"/>
      <c r="F2834" s="11"/>
      <c r="G2834" s="11"/>
      <c r="H2834" s="11"/>
      <c r="I2834" s="11"/>
      <c r="J2834" s="37"/>
      <c r="K2834" s="11"/>
      <c r="L2834" s="13"/>
    </row>
    <row r="2835" spans="1:12" s="10" customFormat="1" ht="10.199999999999999" x14ac:dyDescent="0.2">
      <c r="A2835" s="72" t="s">
        <v>13</v>
      </c>
      <c r="B2835" s="14">
        <v>0.75949827318237895</v>
      </c>
      <c r="C2835" s="38"/>
      <c r="D2835" s="14">
        <v>0.69965026102338401</v>
      </c>
      <c r="E2835" s="14">
        <v>0.87123389162561504</v>
      </c>
      <c r="F2835" s="14">
        <v>0.69347455096478205</v>
      </c>
      <c r="G2835" s="14">
        <v>0.75329894951097898</v>
      </c>
      <c r="H2835" s="14">
        <v>0.75257041748362097</v>
      </c>
      <c r="I2835" s="14">
        <v>0.784810381519499</v>
      </c>
      <c r="J2835" s="38"/>
      <c r="K2835" s="14">
        <v>0.73386879521738801</v>
      </c>
      <c r="L2835" s="16">
        <v>0.79361224822576004</v>
      </c>
    </row>
    <row r="2836" spans="1:12" s="10" customFormat="1" ht="10.199999999999999" x14ac:dyDescent="0.2">
      <c r="A2836" s="71" t="s">
        <v>108</v>
      </c>
      <c r="B2836" s="11"/>
      <c r="C2836" s="37"/>
      <c r="D2836" s="11"/>
      <c r="E2836" s="11"/>
      <c r="F2836" s="11"/>
      <c r="G2836" s="11"/>
      <c r="H2836" s="11"/>
      <c r="I2836" s="11"/>
      <c r="J2836" s="37"/>
      <c r="K2836" s="11"/>
      <c r="L2836" s="13"/>
    </row>
    <row r="2837" spans="1:12" s="10" customFormat="1" ht="10.199999999999999" x14ac:dyDescent="0.2">
      <c r="A2837" s="72" t="s">
        <v>13</v>
      </c>
      <c r="B2837" s="14">
        <v>0.240501726817621</v>
      </c>
      <c r="C2837" s="38"/>
      <c r="D2837" s="14">
        <v>0.30034973897661599</v>
      </c>
      <c r="E2837" s="14">
        <v>0.12876610837438399</v>
      </c>
      <c r="F2837" s="14">
        <v>0.306525449035218</v>
      </c>
      <c r="G2837" s="14">
        <v>0.246701050489021</v>
      </c>
      <c r="H2837" s="14">
        <v>0.247429582516379</v>
      </c>
      <c r="I2837" s="14">
        <v>0.215189618480501</v>
      </c>
      <c r="J2837" s="38"/>
      <c r="K2837" s="14">
        <v>0.26613120478261199</v>
      </c>
      <c r="L2837" s="16">
        <v>0.20638775177424001</v>
      </c>
    </row>
    <row r="2838" spans="1:12" ht="21.6" x14ac:dyDescent="0.3">
      <c r="A2838" s="69" t="s">
        <v>934</v>
      </c>
      <c r="B2838" s="3"/>
      <c r="C2838" s="35"/>
      <c r="D2838" s="4"/>
      <c r="E2838" s="5"/>
      <c r="F2838" s="5"/>
      <c r="G2838" s="5"/>
      <c r="H2838" s="5"/>
      <c r="I2838" s="3"/>
      <c r="J2838" s="35"/>
      <c r="K2838" s="17"/>
      <c r="L2838" s="20"/>
    </row>
    <row r="2839" spans="1:12" s="10" customFormat="1" ht="10.199999999999999" x14ac:dyDescent="0.2">
      <c r="A2839" s="70" t="s">
        <v>12</v>
      </c>
      <c r="B2839" s="7">
        <v>232.528863649144</v>
      </c>
      <c r="C2839" s="36"/>
      <c r="D2839" s="7">
        <v>42.2587250237452</v>
      </c>
      <c r="E2839" s="7">
        <v>40.625813316775002</v>
      </c>
      <c r="F2839" s="7">
        <v>32.610329754408099</v>
      </c>
      <c r="G2839" s="7">
        <v>40.003008523229198</v>
      </c>
      <c r="H2839" s="7">
        <v>48.356735856735803</v>
      </c>
      <c r="I2839" s="7">
        <v>28.6742511742512</v>
      </c>
      <c r="J2839" s="36"/>
      <c r="K2839" s="7">
        <v>132.77578465846199</v>
      </c>
      <c r="L2839" s="9">
        <v>99.753078990682695</v>
      </c>
    </row>
    <row r="2840" spans="1:12" s="10" customFormat="1" ht="15.6" x14ac:dyDescent="0.3">
      <c r="A2840" s="71" t="s">
        <v>107</v>
      </c>
      <c r="B2840" s="11"/>
      <c r="C2840" s="37"/>
      <c r="D2840" s="11"/>
      <c r="E2840" s="11"/>
      <c r="F2840" s="11"/>
      <c r="G2840" s="11"/>
      <c r="H2840" s="11"/>
      <c r="I2840" s="11"/>
      <c r="J2840" s="37"/>
      <c r="K2840" s="25"/>
      <c r="L2840" s="27"/>
    </row>
    <row r="2841" spans="1:12" s="10" customFormat="1" ht="15.6" x14ac:dyDescent="0.3">
      <c r="A2841" s="72" t="s">
        <v>13</v>
      </c>
      <c r="B2841" s="14">
        <v>0.78805947461423098</v>
      </c>
      <c r="C2841" s="38"/>
      <c r="D2841" s="14">
        <v>0.77509545689878301</v>
      </c>
      <c r="E2841" s="14">
        <v>0.79512275862068904</v>
      </c>
      <c r="F2841" s="14">
        <v>0.76798510734276604</v>
      </c>
      <c r="G2841" s="14">
        <v>0.86257395684197802</v>
      </c>
      <c r="H2841" s="14">
        <v>0.70003825737650005</v>
      </c>
      <c r="I2841" s="14">
        <v>0.86447431137845099</v>
      </c>
      <c r="J2841" s="38"/>
      <c r="K2841" s="26">
        <v>0.73867589544910905</v>
      </c>
      <c r="L2841" s="28">
        <v>0.85379121481951104</v>
      </c>
    </row>
    <row r="2842" spans="1:12" s="10" customFormat="1" ht="15.6" x14ac:dyDescent="0.3">
      <c r="A2842" s="71" t="s">
        <v>108</v>
      </c>
      <c r="B2842" s="11"/>
      <c r="C2842" s="37"/>
      <c r="D2842" s="11"/>
      <c r="E2842" s="11"/>
      <c r="F2842" s="11"/>
      <c r="G2842" s="11"/>
      <c r="H2842" s="11"/>
      <c r="I2842" s="11"/>
      <c r="J2842" s="37"/>
      <c r="K2842" s="21"/>
      <c r="L2842" s="22"/>
    </row>
    <row r="2843" spans="1:12" s="10" customFormat="1" ht="15.6" x14ac:dyDescent="0.3">
      <c r="A2843" s="72" t="s">
        <v>13</v>
      </c>
      <c r="B2843" s="14">
        <v>0.21194052538576899</v>
      </c>
      <c r="C2843" s="38"/>
      <c r="D2843" s="14">
        <v>0.22490454310121699</v>
      </c>
      <c r="E2843" s="14">
        <v>0.20487724137930999</v>
      </c>
      <c r="F2843" s="14">
        <v>0.23201489265723399</v>
      </c>
      <c r="G2843" s="14">
        <v>0.13742604315802201</v>
      </c>
      <c r="H2843" s="14">
        <v>0.29996174262349901</v>
      </c>
      <c r="I2843" s="14">
        <v>0.13552568862154901</v>
      </c>
      <c r="J2843" s="38"/>
      <c r="K2843" s="23">
        <v>0.261324104550891</v>
      </c>
      <c r="L2843" s="24">
        <v>0.14620878518048899</v>
      </c>
    </row>
    <row r="2844" spans="1:12" ht="21.6" x14ac:dyDescent="0.3">
      <c r="A2844" s="69" t="s">
        <v>935</v>
      </c>
      <c r="B2844" s="3"/>
      <c r="C2844" s="35"/>
      <c r="D2844" s="4"/>
      <c r="E2844" s="5"/>
      <c r="F2844" s="5"/>
      <c r="G2844" s="5"/>
      <c r="H2844" s="5"/>
      <c r="I2844" s="3"/>
      <c r="J2844" s="35"/>
      <c r="K2844" s="4"/>
      <c r="L2844" s="6"/>
    </row>
    <row r="2845" spans="1:12" s="10" customFormat="1" ht="10.199999999999999" x14ac:dyDescent="0.2">
      <c r="A2845" s="70" t="s">
        <v>12</v>
      </c>
      <c r="B2845" s="7">
        <v>232.528863649144</v>
      </c>
      <c r="C2845" s="36"/>
      <c r="D2845" s="7">
        <v>42.2587250237452</v>
      </c>
      <c r="E2845" s="7">
        <v>40.625813316775002</v>
      </c>
      <c r="F2845" s="7">
        <v>32.610329754408099</v>
      </c>
      <c r="G2845" s="7">
        <v>40.003008523229198</v>
      </c>
      <c r="H2845" s="7">
        <v>48.356735856735803</v>
      </c>
      <c r="I2845" s="7">
        <v>28.6742511742512</v>
      </c>
      <c r="J2845" s="36"/>
      <c r="K2845" s="7">
        <v>132.77578465846199</v>
      </c>
      <c r="L2845" s="9">
        <v>99.753078990682695</v>
      </c>
    </row>
    <row r="2846" spans="1:12" s="10" customFormat="1" ht="13.2" x14ac:dyDescent="0.3">
      <c r="A2846" s="71" t="s">
        <v>107</v>
      </c>
      <c r="B2846" s="11"/>
      <c r="C2846" s="37"/>
      <c r="D2846" s="25"/>
      <c r="E2846" s="11"/>
      <c r="F2846" s="11"/>
      <c r="G2846" s="11"/>
      <c r="H2846" s="11"/>
      <c r="I2846" s="11"/>
      <c r="J2846" s="37"/>
      <c r="K2846" s="11"/>
      <c r="L2846" s="13"/>
    </row>
    <row r="2847" spans="1:12" s="10" customFormat="1" ht="13.2" x14ac:dyDescent="0.3">
      <c r="A2847" s="72" t="s">
        <v>13</v>
      </c>
      <c r="B2847" s="14">
        <v>0.82707986867447802</v>
      </c>
      <c r="C2847" s="38"/>
      <c r="D2847" s="26">
        <v>0.71825383984813196</v>
      </c>
      <c r="E2847" s="14">
        <v>0.84474955665024598</v>
      </c>
      <c r="F2847" s="14">
        <v>0.77652220873863498</v>
      </c>
      <c r="G2847" s="14">
        <v>0.91887602849602401</v>
      </c>
      <c r="H2847" s="14">
        <v>0.843336043230836</v>
      </c>
      <c r="I2847" s="14">
        <v>0.86444745799123202</v>
      </c>
      <c r="J2847" s="38"/>
      <c r="K2847" s="14">
        <v>0.80181698048864303</v>
      </c>
      <c r="L2847" s="16">
        <v>0.86070589641770801</v>
      </c>
    </row>
    <row r="2848" spans="1:12" s="10" customFormat="1" ht="15.6" x14ac:dyDescent="0.3">
      <c r="A2848" s="71" t="s">
        <v>108</v>
      </c>
      <c r="B2848" s="11"/>
      <c r="C2848" s="37"/>
      <c r="D2848" s="21"/>
      <c r="E2848" s="11"/>
      <c r="F2848" s="11"/>
      <c r="G2848" s="11"/>
      <c r="H2848" s="11"/>
      <c r="I2848" s="11"/>
      <c r="J2848" s="37"/>
      <c r="K2848" s="11"/>
      <c r="L2848" s="13"/>
    </row>
    <row r="2849" spans="1:12" s="10" customFormat="1" ht="15.6" x14ac:dyDescent="0.3">
      <c r="A2849" s="72" t="s">
        <v>13</v>
      </c>
      <c r="B2849" s="14">
        <v>0.172920131325522</v>
      </c>
      <c r="C2849" s="38"/>
      <c r="D2849" s="23">
        <v>0.28174616015186799</v>
      </c>
      <c r="E2849" s="14">
        <v>0.15525044334975399</v>
      </c>
      <c r="F2849" s="14">
        <v>0.22347779126136499</v>
      </c>
      <c r="G2849" s="14">
        <v>8.1123971503975906E-2</v>
      </c>
      <c r="H2849" s="14">
        <v>0.156663956769164</v>
      </c>
      <c r="I2849" s="14">
        <v>0.13555254200876801</v>
      </c>
      <c r="J2849" s="38"/>
      <c r="K2849" s="14">
        <v>0.198183019511356</v>
      </c>
      <c r="L2849" s="16">
        <v>0.13929410358229299</v>
      </c>
    </row>
    <row r="2850" spans="1:12" ht="21.6" x14ac:dyDescent="0.3">
      <c r="A2850" s="69" t="s">
        <v>936</v>
      </c>
      <c r="B2850" s="3"/>
      <c r="C2850" s="35"/>
      <c r="D2850" s="4"/>
      <c r="E2850" s="5"/>
      <c r="F2850" s="5"/>
      <c r="G2850" s="5"/>
      <c r="H2850" s="5"/>
      <c r="I2850" s="3"/>
      <c r="J2850" s="35"/>
      <c r="K2850" s="4"/>
      <c r="L2850" s="6"/>
    </row>
    <row r="2851" spans="1:12" s="10" customFormat="1" ht="10.199999999999999" x14ac:dyDescent="0.2">
      <c r="A2851" s="70" t="s">
        <v>12</v>
      </c>
      <c r="B2851" s="7">
        <v>232.528863649144</v>
      </c>
      <c r="C2851" s="36"/>
      <c r="D2851" s="7">
        <v>42.2587250237452</v>
      </c>
      <c r="E2851" s="7">
        <v>40.625813316775002</v>
      </c>
      <c r="F2851" s="7">
        <v>32.610329754408099</v>
      </c>
      <c r="G2851" s="7">
        <v>40.003008523229198</v>
      </c>
      <c r="H2851" s="7">
        <v>48.356735856735803</v>
      </c>
      <c r="I2851" s="7">
        <v>28.6742511742512</v>
      </c>
      <c r="J2851" s="36"/>
      <c r="K2851" s="7">
        <v>132.77578465846199</v>
      </c>
      <c r="L2851" s="9">
        <v>99.753078990682695</v>
      </c>
    </row>
    <row r="2852" spans="1:12" s="10" customFormat="1" ht="10.199999999999999" x14ac:dyDescent="0.2">
      <c r="A2852" s="71" t="s">
        <v>107</v>
      </c>
      <c r="B2852" s="11"/>
      <c r="C2852" s="37"/>
      <c r="D2852" s="11"/>
      <c r="E2852" s="11"/>
      <c r="F2852" s="11"/>
      <c r="G2852" s="11"/>
      <c r="H2852" s="11"/>
      <c r="I2852" s="11"/>
      <c r="J2852" s="37"/>
      <c r="K2852" s="11"/>
      <c r="L2852" s="13"/>
    </row>
    <row r="2853" spans="1:12" s="10" customFormat="1" ht="10.199999999999999" x14ac:dyDescent="0.2">
      <c r="A2853" s="72" t="s">
        <v>13</v>
      </c>
      <c r="B2853" s="14">
        <v>0.50544659425390603</v>
      </c>
      <c r="C2853" s="38"/>
      <c r="D2853" s="14">
        <v>0.46306141599792899</v>
      </c>
      <c r="E2853" s="14">
        <v>0.48694068965517201</v>
      </c>
      <c r="F2853" s="14">
        <v>0.63887440991657796</v>
      </c>
      <c r="G2853" s="14">
        <v>0.51489486485087799</v>
      </c>
      <c r="H2853" s="14">
        <v>0.43202142413083999</v>
      </c>
      <c r="I2853" s="14">
        <v>0.55303208308438001</v>
      </c>
      <c r="J2853" s="38"/>
      <c r="K2853" s="14">
        <v>0.45370231821512302</v>
      </c>
      <c r="L2853" s="16">
        <v>0.57432052699011304</v>
      </c>
    </row>
    <row r="2854" spans="1:12" s="10" customFormat="1" ht="10.199999999999999" x14ac:dyDescent="0.2">
      <c r="A2854" s="71" t="s">
        <v>108</v>
      </c>
      <c r="B2854" s="11"/>
      <c r="C2854" s="37"/>
      <c r="D2854" s="11"/>
      <c r="E2854" s="11"/>
      <c r="F2854" s="11"/>
      <c r="G2854" s="11"/>
      <c r="H2854" s="11"/>
      <c r="I2854" s="11"/>
      <c r="J2854" s="37"/>
      <c r="K2854" s="11"/>
      <c r="L2854" s="13"/>
    </row>
    <row r="2855" spans="1:12" s="10" customFormat="1" ht="10.199999999999999" x14ac:dyDescent="0.2">
      <c r="A2855" s="72" t="s">
        <v>13</v>
      </c>
      <c r="B2855" s="14">
        <v>0.49455340574609302</v>
      </c>
      <c r="C2855" s="38"/>
      <c r="D2855" s="14">
        <v>0.53693858400207095</v>
      </c>
      <c r="E2855" s="14">
        <v>0.51305931034482699</v>
      </c>
      <c r="F2855" s="14">
        <v>0.36112559008342199</v>
      </c>
      <c r="G2855" s="14">
        <v>0.48510513514912101</v>
      </c>
      <c r="H2855" s="14">
        <v>0.56797857586915901</v>
      </c>
      <c r="I2855" s="14">
        <v>0.44696791691561999</v>
      </c>
      <c r="J2855" s="38"/>
      <c r="K2855" s="14">
        <v>0.54629768178487803</v>
      </c>
      <c r="L2855" s="16">
        <v>0.42567947300988901</v>
      </c>
    </row>
    <row r="2856" spans="1:12" ht="21.6" x14ac:dyDescent="0.3">
      <c r="A2856" s="69" t="s">
        <v>937</v>
      </c>
      <c r="B2856" s="3"/>
      <c r="C2856" s="35"/>
      <c r="D2856" s="4"/>
      <c r="E2856" s="5"/>
      <c r="F2856" s="5"/>
      <c r="G2856" s="5"/>
      <c r="H2856" s="5"/>
      <c r="I2856" s="3"/>
      <c r="J2856" s="35"/>
      <c r="K2856" s="17"/>
      <c r="L2856" s="20"/>
    </row>
    <row r="2857" spans="1:12" s="10" customFormat="1" ht="10.199999999999999" x14ac:dyDescent="0.2">
      <c r="A2857" s="70" t="s">
        <v>12</v>
      </c>
      <c r="B2857" s="7">
        <v>232.528863649144</v>
      </c>
      <c r="C2857" s="36"/>
      <c r="D2857" s="7">
        <v>42.2587250237452</v>
      </c>
      <c r="E2857" s="7">
        <v>40.625813316775002</v>
      </c>
      <c r="F2857" s="7">
        <v>32.610329754408099</v>
      </c>
      <c r="G2857" s="7">
        <v>40.003008523229198</v>
      </c>
      <c r="H2857" s="7">
        <v>48.356735856735803</v>
      </c>
      <c r="I2857" s="7">
        <v>28.6742511742512</v>
      </c>
      <c r="J2857" s="36"/>
      <c r="K2857" s="7">
        <v>132.77578465846199</v>
      </c>
      <c r="L2857" s="9">
        <v>99.753078990682695</v>
      </c>
    </row>
    <row r="2858" spans="1:12" s="10" customFormat="1" ht="15.6" x14ac:dyDescent="0.3">
      <c r="A2858" s="71" t="s">
        <v>107</v>
      </c>
      <c r="B2858" s="11"/>
      <c r="C2858" s="37"/>
      <c r="D2858" s="11"/>
      <c r="E2858" s="11"/>
      <c r="F2858" s="11"/>
      <c r="G2858" s="21"/>
      <c r="H2858" s="11"/>
      <c r="I2858" s="11"/>
      <c r="J2858" s="37"/>
      <c r="K2858" s="25"/>
      <c r="L2858" s="27"/>
    </row>
    <row r="2859" spans="1:12" s="10" customFormat="1" ht="15.6" x14ac:dyDescent="0.3">
      <c r="A2859" s="72" t="s">
        <v>13</v>
      </c>
      <c r="B2859" s="14">
        <v>0.70515134532281498</v>
      </c>
      <c r="C2859" s="38"/>
      <c r="D2859" s="14">
        <v>0.64076899430494505</v>
      </c>
      <c r="E2859" s="14">
        <v>0.72338758620689603</v>
      </c>
      <c r="F2859" s="14">
        <v>0.70629748464035902</v>
      </c>
      <c r="G2859" s="23">
        <v>0.83775205699204802</v>
      </c>
      <c r="H2859" s="14">
        <v>0.61902826263688904</v>
      </c>
      <c r="I2859" s="14">
        <v>0.73314446450989201</v>
      </c>
      <c r="J2859" s="38"/>
      <c r="K2859" s="26">
        <v>0.62957975986403203</v>
      </c>
      <c r="L2859" s="28">
        <v>0.80574048661750297</v>
      </c>
    </row>
    <row r="2860" spans="1:12" s="10" customFormat="1" ht="15.6" x14ac:dyDescent="0.3">
      <c r="A2860" s="71" t="s">
        <v>108</v>
      </c>
      <c r="B2860" s="11"/>
      <c r="C2860" s="37"/>
      <c r="D2860" s="11"/>
      <c r="E2860" s="11"/>
      <c r="F2860" s="11"/>
      <c r="G2860" s="25"/>
      <c r="H2860" s="11"/>
      <c r="I2860" s="11"/>
      <c r="J2860" s="37"/>
      <c r="K2860" s="21"/>
      <c r="L2860" s="22"/>
    </row>
    <row r="2861" spans="1:12" s="10" customFormat="1" ht="15.6" x14ac:dyDescent="0.3">
      <c r="A2861" s="72" t="s">
        <v>13</v>
      </c>
      <c r="B2861" s="14">
        <v>0.29484865467718502</v>
      </c>
      <c r="C2861" s="38"/>
      <c r="D2861" s="14">
        <v>0.359231005695056</v>
      </c>
      <c r="E2861" s="14">
        <v>0.27661241379310297</v>
      </c>
      <c r="F2861" s="14">
        <v>0.29370251535964098</v>
      </c>
      <c r="G2861" s="26">
        <v>0.16224794300795201</v>
      </c>
      <c r="H2861" s="14">
        <v>0.38097173736311002</v>
      </c>
      <c r="I2861" s="14">
        <v>0.26685553549010799</v>
      </c>
      <c r="J2861" s="38"/>
      <c r="K2861" s="23">
        <v>0.37042024013596803</v>
      </c>
      <c r="L2861" s="24">
        <v>0.194259513382498</v>
      </c>
    </row>
    <row r="2862" spans="1:12" ht="21.6" x14ac:dyDescent="0.3">
      <c r="A2862" s="69" t="s">
        <v>938</v>
      </c>
      <c r="B2862" s="3"/>
      <c r="C2862" s="35"/>
      <c r="D2862" s="4"/>
      <c r="E2862" s="5"/>
      <c r="F2862" s="5"/>
      <c r="G2862" s="5"/>
      <c r="H2862" s="5"/>
      <c r="I2862" s="3"/>
      <c r="J2862" s="35"/>
      <c r="K2862" s="4"/>
      <c r="L2862" s="6"/>
    </row>
    <row r="2863" spans="1:12" s="10" customFormat="1" ht="10.199999999999999" x14ac:dyDescent="0.2">
      <c r="A2863" s="70" t="s">
        <v>12</v>
      </c>
      <c r="B2863" s="7">
        <v>232.528863649144</v>
      </c>
      <c r="C2863" s="36"/>
      <c r="D2863" s="7">
        <v>42.2587250237452</v>
      </c>
      <c r="E2863" s="7">
        <v>40.625813316775002</v>
      </c>
      <c r="F2863" s="7">
        <v>32.610329754408099</v>
      </c>
      <c r="G2863" s="7">
        <v>40.003008523229198</v>
      </c>
      <c r="H2863" s="7">
        <v>48.356735856735803</v>
      </c>
      <c r="I2863" s="7">
        <v>28.6742511742512</v>
      </c>
      <c r="J2863" s="36"/>
      <c r="K2863" s="7">
        <v>132.77578465846199</v>
      </c>
      <c r="L2863" s="9">
        <v>99.753078990682695</v>
      </c>
    </row>
    <row r="2864" spans="1:12" s="10" customFormat="1" ht="10.199999999999999" x14ac:dyDescent="0.2">
      <c r="A2864" s="71" t="s">
        <v>107</v>
      </c>
      <c r="B2864" s="11"/>
      <c r="C2864" s="37"/>
      <c r="D2864" s="11"/>
      <c r="E2864" s="11"/>
      <c r="F2864" s="11"/>
      <c r="G2864" s="11"/>
      <c r="H2864" s="11"/>
      <c r="I2864" s="11"/>
      <c r="J2864" s="37"/>
      <c r="K2864" s="11"/>
      <c r="L2864" s="13"/>
    </row>
    <row r="2865" spans="1:12" s="10" customFormat="1" ht="10.199999999999999" x14ac:dyDescent="0.2">
      <c r="A2865" s="72" t="s">
        <v>13</v>
      </c>
      <c r="B2865" s="14">
        <v>0.984640304427709</v>
      </c>
      <c r="C2865" s="38"/>
      <c r="D2865" s="14">
        <v>0.98139642117525205</v>
      </c>
      <c r="E2865" s="14">
        <v>1</v>
      </c>
      <c r="F2865" s="14">
        <v>1</v>
      </c>
      <c r="G2865" s="14">
        <v>1</v>
      </c>
      <c r="H2865" s="14">
        <v>0.95896896370331397</v>
      </c>
      <c r="I2865" s="14">
        <v>0.97205569392509295</v>
      </c>
      <c r="J2865" s="38"/>
      <c r="K2865" s="14">
        <v>0.98804416349428403</v>
      </c>
      <c r="L2865" s="16">
        <v>0.98010961662333995</v>
      </c>
    </row>
    <row r="2866" spans="1:12" s="10" customFormat="1" ht="10.199999999999999" x14ac:dyDescent="0.2">
      <c r="A2866" s="71" t="s">
        <v>108</v>
      </c>
      <c r="B2866" s="11"/>
      <c r="C2866" s="37"/>
      <c r="D2866" s="11"/>
      <c r="E2866" s="11"/>
      <c r="F2866" s="11"/>
      <c r="G2866" s="11"/>
      <c r="H2866" s="11"/>
      <c r="I2866" s="11"/>
      <c r="J2866" s="37"/>
      <c r="K2866" s="11"/>
      <c r="L2866" s="13"/>
    </row>
    <row r="2867" spans="1:12" s="10" customFormat="1" ht="10.199999999999999" x14ac:dyDescent="0.2">
      <c r="A2867" s="72" t="s">
        <v>13</v>
      </c>
      <c r="B2867" s="14">
        <v>1.5359695572291001E-2</v>
      </c>
      <c r="C2867" s="38"/>
      <c r="D2867" s="14">
        <v>1.8603578824747599E-2</v>
      </c>
      <c r="E2867" s="14">
        <v>0</v>
      </c>
      <c r="F2867" s="14">
        <v>0</v>
      </c>
      <c r="G2867" s="14">
        <v>0</v>
      </c>
      <c r="H2867" s="14">
        <v>4.1031036296685898E-2</v>
      </c>
      <c r="I2867" s="14">
        <v>2.7944306074907499E-2</v>
      </c>
      <c r="J2867" s="38"/>
      <c r="K2867" s="14">
        <v>1.19558365057153E-2</v>
      </c>
      <c r="L2867" s="16">
        <v>1.9890383376660499E-2</v>
      </c>
    </row>
    <row r="2868" spans="1:12" ht="21.6" x14ac:dyDescent="0.3">
      <c r="A2868" s="69" t="s">
        <v>939</v>
      </c>
      <c r="B2868" s="3"/>
      <c r="C2868" s="35"/>
      <c r="D2868" s="4"/>
      <c r="E2868" s="5"/>
      <c r="F2868" s="5"/>
      <c r="G2868" s="5"/>
      <c r="H2868" s="5"/>
      <c r="I2868" s="3"/>
      <c r="J2868" s="35"/>
      <c r="K2868" s="4"/>
      <c r="L2868" s="6"/>
    </row>
    <row r="2869" spans="1:12" s="10" customFormat="1" ht="10.199999999999999" x14ac:dyDescent="0.2">
      <c r="A2869" s="70" t="s">
        <v>12</v>
      </c>
      <c r="B2869" s="7">
        <v>79.405614043726203</v>
      </c>
      <c r="C2869" s="36"/>
      <c r="D2869" s="7">
        <v>8.6967067712505397</v>
      </c>
      <c r="E2869" s="7">
        <v>17.1777626129422</v>
      </c>
      <c r="F2869" s="7">
        <v>16.950360146763799</v>
      </c>
      <c r="G2869" s="7">
        <v>13.9309806129659</v>
      </c>
      <c r="H2869" s="7">
        <v>14.3698893698894</v>
      </c>
      <c r="I2869" s="7">
        <v>8.2799145299145405</v>
      </c>
      <c r="J2869" s="36"/>
      <c r="K2869" s="7">
        <v>42.009855453727198</v>
      </c>
      <c r="L2869" s="9">
        <v>37.395758589999097</v>
      </c>
    </row>
    <row r="2870" spans="1:12" s="10" customFormat="1" ht="10.199999999999999" x14ac:dyDescent="0.2">
      <c r="A2870" s="71" t="s">
        <v>107</v>
      </c>
      <c r="B2870" s="11"/>
      <c r="C2870" s="37"/>
      <c r="D2870" s="11"/>
      <c r="E2870" s="11"/>
      <c r="F2870" s="11"/>
      <c r="G2870" s="11"/>
      <c r="H2870" s="11"/>
      <c r="I2870" s="11"/>
      <c r="J2870" s="37"/>
      <c r="K2870" s="11"/>
      <c r="L2870" s="13"/>
    </row>
    <row r="2871" spans="1:12" s="10" customFormat="1" ht="10.199999999999999" x14ac:dyDescent="0.2">
      <c r="A2871" s="72" t="s">
        <v>13</v>
      </c>
      <c r="B2871" s="14">
        <v>0.89914265799409498</v>
      </c>
      <c r="C2871" s="38"/>
      <c r="D2871" s="14">
        <v>1</v>
      </c>
      <c r="E2871" s="14">
        <v>0.93262176026723098</v>
      </c>
      <c r="F2871" s="14">
        <v>0.89899391911944804</v>
      </c>
      <c r="G2871" s="14">
        <v>0.76705136460448797</v>
      </c>
      <c r="H2871" s="14">
        <v>0.86820083682008398</v>
      </c>
      <c r="I2871" s="14">
        <v>1</v>
      </c>
      <c r="J2871" s="38"/>
      <c r="K2871" s="14">
        <v>0.877657430591404</v>
      </c>
      <c r="L2871" s="16">
        <v>0.92327885235435103</v>
      </c>
    </row>
    <row r="2872" spans="1:12" s="10" customFormat="1" ht="10.199999999999999" x14ac:dyDescent="0.2">
      <c r="A2872" s="71" t="s">
        <v>108</v>
      </c>
      <c r="B2872" s="11"/>
      <c r="C2872" s="37"/>
      <c r="D2872" s="11"/>
      <c r="E2872" s="11"/>
      <c r="F2872" s="11"/>
      <c r="G2872" s="11"/>
      <c r="H2872" s="11"/>
      <c r="I2872" s="11"/>
      <c r="J2872" s="37"/>
      <c r="K2872" s="11"/>
      <c r="L2872" s="13"/>
    </row>
    <row r="2873" spans="1:12" s="10" customFormat="1" ht="10.199999999999999" x14ac:dyDescent="0.2">
      <c r="A2873" s="72" t="s">
        <v>13</v>
      </c>
      <c r="B2873" s="14">
        <v>0.100857342005906</v>
      </c>
      <c r="C2873" s="38"/>
      <c r="D2873" s="14">
        <v>0</v>
      </c>
      <c r="E2873" s="14">
        <v>6.7378239732768797E-2</v>
      </c>
      <c r="F2873" s="14">
        <v>0.101006080880552</v>
      </c>
      <c r="G2873" s="14">
        <v>0.232948635395512</v>
      </c>
      <c r="H2873" s="14">
        <v>0.131799163179916</v>
      </c>
      <c r="I2873" s="14">
        <v>0</v>
      </c>
      <c r="J2873" s="38"/>
      <c r="K2873" s="14">
        <v>0.122342569408596</v>
      </c>
      <c r="L2873" s="16">
        <v>7.6721147645648302E-2</v>
      </c>
    </row>
    <row r="2874" spans="1:12" ht="21.6" x14ac:dyDescent="0.3">
      <c r="A2874" s="69" t="s">
        <v>940</v>
      </c>
      <c r="B2874" s="3"/>
      <c r="C2874" s="35"/>
      <c r="D2874" s="4"/>
      <c r="E2874" s="5"/>
      <c r="F2874" s="5"/>
      <c r="G2874" s="5"/>
      <c r="H2874" s="5"/>
      <c r="I2874" s="3"/>
      <c r="J2874" s="35"/>
      <c r="K2874" s="4"/>
      <c r="L2874" s="6"/>
    </row>
    <row r="2875" spans="1:12" s="10" customFormat="1" ht="10.199999999999999" x14ac:dyDescent="0.2">
      <c r="A2875" s="70" t="s">
        <v>12</v>
      </c>
      <c r="B2875" s="7">
        <v>79.405614043726203</v>
      </c>
      <c r="C2875" s="36"/>
      <c r="D2875" s="7">
        <v>8.6967067712505397</v>
      </c>
      <c r="E2875" s="7">
        <v>17.1777626129422</v>
      </c>
      <c r="F2875" s="7">
        <v>16.950360146763799</v>
      </c>
      <c r="G2875" s="7">
        <v>13.9309806129659</v>
      </c>
      <c r="H2875" s="7">
        <v>14.3698893698894</v>
      </c>
      <c r="I2875" s="7">
        <v>8.2799145299145405</v>
      </c>
      <c r="J2875" s="36"/>
      <c r="K2875" s="7">
        <v>42.009855453727198</v>
      </c>
      <c r="L2875" s="9">
        <v>37.395758589999097</v>
      </c>
    </row>
    <row r="2876" spans="1:12" s="10" customFormat="1" ht="15.6" x14ac:dyDescent="0.3">
      <c r="A2876" s="71" t="s">
        <v>107</v>
      </c>
      <c r="B2876" s="11"/>
      <c r="C2876" s="37"/>
      <c r="D2876" s="11"/>
      <c r="E2876" s="11"/>
      <c r="F2876" s="11"/>
      <c r="G2876" s="11"/>
      <c r="H2876" s="11"/>
      <c r="I2876" s="21"/>
      <c r="J2876" s="37"/>
      <c r="K2876" s="11"/>
      <c r="L2876" s="13"/>
    </row>
    <row r="2877" spans="1:12" s="10" customFormat="1" ht="15.6" x14ac:dyDescent="0.3">
      <c r="A2877" s="72" t="s">
        <v>13</v>
      </c>
      <c r="B2877" s="14">
        <v>0.459678858294919</v>
      </c>
      <c r="C2877" s="38"/>
      <c r="D2877" s="14">
        <v>0.279933123076339</v>
      </c>
      <c r="E2877" s="14">
        <v>0.50817575829878603</v>
      </c>
      <c r="F2877" s="14">
        <v>0.39379336544982202</v>
      </c>
      <c r="G2877" s="14">
        <v>0.38199019267918199</v>
      </c>
      <c r="H2877" s="14">
        <v>0.48849372384937201</v>
      </c>
      <c r="I2877" s="23">
        <v>0.76344086021505397</v>
      </c>
      <c r="J2877" s="38"/>
      <c r="K2877" s="14">
        <v>0.389743938924413</v>
      </c>
      <c r="L2877" s="16">
        <v>0.53824273732019001</v>
      </c>
    </row>
    <row r="2878" spans="1:12" s="10" customFormat="1" ht="13.2" x14ac:dyDescent="0.3">
      <c r="A2878" s="71" t="s">
        <v>108</v>
      </c>
      <c r="B2878" s="11"/>
      <c r="C2878" s="37"/>
      <c r="D2878" s="11"/>
      <c r="E2878" s="11"/>
      <c r="F2878" s="11"/>
      <c r="G2878" s="11"/>
      <c r="H2878" s="11"/>
      <c r="I2878" s="25"/>
      <c r="J2878" s="37"/>
      <c r="K2878" s="11"/>
      <c r="L2878" s="13"/>
    </row>
    <row r="2879" spans="1:12" s="10" customFormat="1" ht="13.2" x14ac:dyDescent="0.3">
      <c r="A2879" s="72" t="s">
        <v>13</v>
      </c>
      <c r="B2879" s="14">
        <v>0.54032114170508305</v>
      </c>
      <c r="C2879" s="38"/>
      <c r="D2879" s="14">
        <v>0.720066876923662</v>
      </c>
      <c r="E2879" s="14">
        <v>0.49182424170121403</v>
      </c>
      <c r="F2879" s="14">
        <v>0.60620663455017798</v>
      </c>
      <c r="G2879" s="14">
        <v>0.61800980732081801</v>
      </c>
      <c r="H2879" s="14">
        <v>0.51150627615062805</v>
      </c>
      <c r="I2879" s="26">
        <v>0.236559139784946</v>
      </c>
      <c r="J2879" s="38"/>
      <c r="K2879" s="14">
        <v>0.61025606107558705</v>
      </c>
      <c r="L2879" s="16">
        <v>0.46175726267980999</v>
      </c>
    </row>
    <row r="2880" spans="1:12" ht="21.6" x14ac:dyDescent="0.3">
      <c r="A2880" s="69" t="s">
        <v>941</v>
      </c>
      <c r="B2880" s="3"/>
      <c r="C2880" s="35"/>
      <c r="D2880" s="4"/>
      <c r="E2880" s="5"/>
      <c r="F2880" s="5"/>
      <c r="G2880" s="5"/>
      <c r="H2880" s="5"/>
      <c r="I2880" s="3"/>
      <c r="J2880" s="35"/>
      <c r="K2880" s="4"/>
      <c r="L2880" s="6"/>
    </row>
    <row r="2881" spans="1:12" s="10" customFormat="1" ht="10.199999999999999" x14ac:dyDescent="0.2">
      <c r="A2881" s="70" t="s">
        <v>12</v>
      </c>
      <c r="B2881" s="7">
        <v>79.405614043726203</v>
      </c>
      <c r="C2881" s="36"/>
      <c r="D2881" s="7">
        <v>8.6967067712505397</v>
      </c>
      <c r="E2881" s="7">
        <v>17.1777626129422</v>
      </c>
      <c r="F2881" s="7">
        <v>16.950360146763799</v>
      </c>
      <c r="G2881" s="7">
        <v>13.9309806129659</v>
      </c>
      <c r="H2881" s="7">
        <v>14.3698893698894</v>
      </c>
      <c r="I2881" s="7">
        <v>8.2799145299145405</v>
      </c>
      <c r="J2881" s="36"/>
      <c r="K2881" s="7">
        <v>42.009855453727198</v>
      </c>
      <c r="L2881" s="9">
        <v>37.395758589999097</v>
      </c>
    </row>
    <row r="2882" spans="1:12" s="10" customFormat="1" ht="10.199999999999999" x14ac:dyDescent="0.2">
      <c r="A2882" s="71" t="s">
        <v>107</v>
      </c>
      <c r="B2882" s="11"/>
      <c r="C2882" s="37"/>
      <c r="D2882" s="11"/>
      <c r="E2882" s="11"/>
      <c r="F2882" s="11"/>
      <c r="G2882" s="11"/>
      <c r="H2882" s="11"/>
      <c r="I2882" s="11"/>
      <c r="J2882" s="37"/>
      <c r="K2882" s="11"/>
      <c r="L2882" s="13"/>
    </row>
    <row r="2883" spans="1:12" s="10" customFormat="1" ht="10.199999999999999" x14ac:dyDescent="0.2">
      <c r="A2883" s="72" t="s">
        <v>13</v>
      </c>
      <c r="B2883" s="14">
        <v>0.68834018971927402</v>
      </c>
      <c r="C2883" s="38"/>
      <c r="D2883" s="14">
        <v>0.448873351825816</v>
      </c>
      <c r="E2883" s="14">
        <v>0.61057591935339495</v>
      </c>
      <c r="F2883" s="14">
        <v>0.72892337073520597</v>
      </c>
      <c r="G2883" s="14">
        <v>0.68621526573876901</v>
      </c>
      <c r="H2883" s="14">
        <v>0.70083682008368198</v>
      </c>
      <c r="I2883" s="14">
        <v>1</v>
      </c>
      <c r="J2883" s="38"/>
      <c r="K2883" s="14">
        <v>0.669004579651586</v>
      </c>
      <c r="L2883" s="16">
        <v>0.71006153499157798</v>
      </c>
    </row>
    <row r="2884" spans="1:12" s="10" customFormat="1" ht="10.199999999999999" x14ac:dyDescent="0.2">
      <c r="A2884" s="71" t="s">
        <v>108</v>
      </c>
      <c r="B2884" s="11"/>
      <c r="C2884" s="37"/>
      <c r="D2884" s="11"/>
      <c r="E2884" s="11"/>
      <c r="F2884" s="11"/>
      <c r="G2884" s="11"/>
      <c r="H2884" s="11"/>
      <c r="I2884" s="11"/>
      <c r="J2884" s="37"/>
      <c r="K2884" s="11"/>
      <c r="L2884" s="13"/>
    </row>
    <row r="2885" spans="1:12" s="10" customFormat="1" ht="10.199999999999999" x14ac:dyDescent="0.2">
      <c r="A2885" s="72" t="s">
        <v>13</v>
      </c>
      <c r="B2885" s="14">
        <v>0.31165981028072698</v>
      </c>
      <c r="C2885" s="38"/>
      <c r="D2885" s="14">
        <v>0.551126648174184</v>
      </c>
      <c r="E2885" s="14">
        <v>0.389424080646605</v>
      </c>
      <c r="F2885" s="14">
        <v>0.27107662926479398</v>
      </c>
      <c r="G2885" s="14">
        <v>0.31378473426123099</v>
      </c>
      <c r="H2885" s="14">
        <v>0.29916317991631802</v>
      </c>
      <c r="I2885" s="14">
        <v>0</v>
      </c>
      <c r="J2885" s="38"/>
      <c r="K2885" s="14">
        <v>0.330995420348414</v>
      </c>
      <c r="L2885" s="16">
        <v>0.28993846500842102</v>
      </c>
    </row>
    <row r="2886" spans="1:12" ht="21.6" x14ac:dyDescent="0.3">
      <c r="A2886" s="69" t="s">
        <v>942</v>
      </c>
      <c r="B2886" s="3"/>
      <c r="C2886" s="35"/>
      <c r="D2886" s="4"/>
      <c r="E2886" s="5"/>
      <c r="F2886" s="5"/>
      <c r="G2886" s="5"/>
      <c r="H2886" s="5"/>
      <c r="I2886" s="3"/>
      <c r="J2886" s="35"/>
      <c r="K2886" s="4"/>
      <c r="L2886" s="6"/>
    </row>
    <row r="2887" spans="1:12" s="10" customFormat="1" ht="10.199999999999999" x14ac:dyDescent="0.2">
      <c r="A2887" s="70" t="s">
        <v>12</v>
      </c>
      <c r="B2887" s="7">
        <v>79.405614043726203</v>
      </c>
      <c r="C2887" s="36"/>
      <c r="D2887" s="7">
        <v>8.6967067712505397</v>
      </c>
      <c r="E2887" s="7">
        <v>17.1777626129422</v>
      </c>
      <c r="F2887" s="7">
        <v>16.950360146763799</v>
      </c>
      <c r="G2887" s="7">
        <v>13.9309806129659</v>
      </c>
      <c r="H2887" s="7">
        <v>14.3698893698894</v>
      </c>
      <c r="I2887" s="7">
        <v>8.2799145299145405</v>
      </c>
      <c r="J2887" s="36"/>
      <c r="K2887" s="7">
        <v>42.009855453727198</v>
      </c>
      <c r="L2887" s="9">
        <v>37.395758589999097</v>
      </c>
    </row>
    <row r="2888" spans="1:12" s="10" customFormat="1" ht="10.199999999999999" x14ac:dyDescent="0.2">
      <c r="A2888" s="71" t="s">
        <v>107</v>
      </c>
      <c r="B2888" s="11"/>
      <c r="C2888" s="37"/>
      <c r="D2888" s="11"/>
      <c r="E2888" s="11"/>
      <c r="F2888" s="11"/>
      <c r="G2888" s="11"/>
      <c r="H2888" s="11"/>
      <c r="I2888" s="11"/>
      <c r="J2888" s="37"/>
      <c r="K2888" s="11"/>
      <c r="L2888" s="13"/>
    </row>
    <row r="2889" spans="1:12" s="10" customFormat="1" ht="10.199999999999999" x14ac:dyDescent="0.2">
      <c r="A2889" s="72" t="s">
        <v>13</v>
      </c>
      <c r="B2889" s="14">
        <v>0.845832033945916</v>
      </c>
      <c r="C2889" s="38"/>
      <c r="D2889" s="14">
        <v>0.75251738420032699</v>
      </c>
      <c r="E2889" s="14">
        <v>0.81525321363595704</v>
      </c>
      <c r="F2889" s="14">
        <v>0.89899391911944804</v>
      </c>
      <c r="G2889" s="14">
        <v>0.76705136460448797</v>
      </c>
      <c r="H2889" s="14">
        <v>0.919456066945606</v>
      </c>
      <c r="I2889" s="14">
        <v>0.90322580645161299</v>
      </c>
      <c r="J2889" s="38"/>
      <c r="K2889" s="14">
        <v>0.83059609958857705</v>
      </c>
      <c r="L2889" s="16">
        <v>0.86294786269729096</v>
      </c>
    </row>
    <row r="2890" spans="1:12" s="10" customFormat="1" ht="10.199999999999999" x14ac:dyDescent="0.2">
      <c r="A2890" s="71" t="s">
        <v>108</v>
      </c>
      <c r="B2890" s="11"/>
      <c r="C2890" s="37"/>
      <c r="D2890" s="11"/>
      <c r="E2890" s="11"/>
      <c r="F2890" s="11"/>
      <c r="G2890" s="11"/>
      <c r="H2890" s="11"/>
      <c r="I2890" s="11"/>
      <c r="J2890" s="37"/>
      <c r="K2890" s="11"/>
      <c r="L2890" s="13"/>
    </row>
    <row r="2891" spans="1:12" s="10" customFormat="1" ht="10.199999999999999" x14ac:dyDescent="0.2">
      <c r="A2891" s="72" t="s">
        <v>13</v>
      </c>
      <c r="B2891" s="14">
        <v>0.154167966054086</v>
      </c>
      <c r="C2891" s="38"/>
      <c r="D2891" s="14">
        <v>0.24748261579967301</v>
      </c>
      <c r="E2891" s="14">
        <v>0.18474678636404299</v>
      </c>
      <c r="F2891" s="14">
        <v>0.101006080880552</v>
      </c>
      <c r="G2891" s="14">
        <v>0.232948635395512</v>
      </c>
      <c r="H2891" s="14">
        <v>8.0543933054393502E-2</v>
      </c>
      <c r="I2891" s="14">
        <v>9.6774193548386997E-2</v>
      </c>
      <c r="J2891" s="38"/>
      <c r="K2891" s="14">
        <v>0.169403900411423</v>
      </c>
      <c r="L2891" s="16">
        <v>0.13705213730270899</v>
      </c>
    </row>
    <row r="2892" spans="1:12" ht="31.8" x14ac:dyDescent="0.3">
      <c r="A2892" s="69" t="s">
        <v>943</v>
      </c>
      <c r="B2892" s="3"/>
      <c r="C2892" s="35"/>
      <c r="D2892" s="4"/>
      <c r="E2892" s="5"/>
      <c r="F2892" s="5"/>
      <c r="G2892" s="5"/>
      <c r="H2892" s="5"/>
      <c r="I2892" s="3"/>
      <c r="J2892" s="35"/>
      <c r="K2892" s="4"/>
      <c r="L2892" s="6"/>
    </row>
    <row r="2893" spans="1:12" s="10" customFormat="1" ht="10.199999999999999" x14ac:dyDescent="0.2">
      <c r="A2893" s="70" t="s">
        <v>12</v>
      </c>
      <c r="B2893" s="7">
        <v>79.405614043726203</v>
      </c>
      <c r="C2893" s="36"/>
      <c r="D2893" s="7">
        <v>8.6967067712505397</v>
      </c>
      <c r="E2893" s="7">
        <v>17.1777626129422</v>
      </c>
      <c r="F2893" s="7">
        <v>16.950360146763799</v>
      </c>
      <c r="G2893" s="7">
        <v>13.9309806129659</v>
      </c>
      <c r="H2893" s="7">
        <v>14.3698893698894</v>
      </c>
      <c r="I2893" s="7">
        <v>8.2799145299145405</v>
      </c>
      <c r="J2893" s="36"/>
      <c r="K2893" s="7">
        <v>42.009855453727198</v>
      </c>
      <c r="L2893" s="9">
        <v>37.395758589999097</v>
      </c>
    </row>
    <row r="2894" spans="1:12" s="10" customFormat="1" ht="10.199999999999999" x14ac:dyDescent="0.2">
      <c r="A2894" s="71" t="s">
        <v>107</v>
      </c>
      <c r="B2894" s="11"/>
      <c r="C2894" s="37"/>
      <c r="D2894" s="11"/>
      <c r="E2894" s="11"/>
      <c r="F2894" s="11"/>
      <c r="G2894" s="11"/>
      <c r="H2894" s="11"/>
      <c r="I2894" s="11"/>
      <c r="J2894" s="37"/>
      <c r="K2894" s="11"/>
      <c r="L2894" s="13"/>
    </row>
    <row r="2895" spans="1:12" s="10" customFormat="1" ht="10.199999999999999" x14ac:dyDescent="0.2">
      <c r="A2895" s="72" t="s">
        <v>13</v>
      </c>
      <c r="B2895" s="14">
        <v>0.72375586151165805</v>
      </c>
      <c r="C2895" s="38"/>
      <c r="D2895" s="14">
        <v>0.75251738420032699</v>
      </c>
      <c r="E2895" s="14">
        <v>0.65686047898833799</v>
      </c>
      <c r="F2895" s="14">
        <v>0.79798783823889596</v>
      </c>
      <c r="G2895" s="14">
        <v>0.61493882807469502</v>
      </c>
      <c r="H2895" s="14">
        <v>0.78138075313807498</v>
      </c>
      <c r="I2895" s="14">
        <v>0.76344086021505397</v>
      </c>
      <c r="J2895" s="38"/>
      <c r="K2895" s="14">
        <v>0.73462295849536696</v>
      </c>
      <c r="L2895" s="16">
        <v>0.71154792160883096</v>
      </c>
    </row>
    <row r="2896" spans="1:12" s="10" customFormat="1" ht="10.199999999999999" x14ac:dyDescent="0.2">
      <c r="A2896" s="71" t="s">
        <v>108</v>
      </c>
      <c r="B2896" s="11"/>
      <c r="C2896" s="37"/>
      <c r="D2896" s="11"/>
      <c r="E2896" s="11"/>
      <c r="F2896" s="11"/>
      <c r="G2896" s="11"/>
      <c r="H2896" s="11"/>
      <c r="I2896" s="11"/>
      <c r="J2896" s="37"/>
      <c r="K2896" s="11"/>
      <c r="L2896" s="13"/>
    </row>
    <row r="2897" spans="1:12" s="10" customFormat="1" ht="10.199999999999999" x14ac:dyDescent="0.2">
      <c r="A2897" s="72" t="s">
        <v>13</v>
      </c>
      <c r="B2897" s="14">
        <v>0.27624413848834301</v>
      </c>
      <c r="C2897" s="38"/>
      <c r="D2897" s="14">
        <v>0.24748261579967301</v>
      </c>
      <c r="E2897" s="14">
        <v>0.34313952101166201</v>
      </c>
      <c r="F2897" s="14">
        <v>0.20201216176110301</v>
      </c>
      <c r="G2897" s="14">
        <v>0.38506117192530498</v>
      </c>
      <c r="H2897" s="14">
        <v>0.21861924686192499</v>
      </c>
      <c r="I2897" s="14">
        <v>0.236559139784946</v>
      </c>
      <c r="J2897" s="38"/>
      <c r="K2897" s="14">
        <v>0.26537704150463298</v>
      </c>
      <c r="L2897" s="16">
        <v>0.28845207839116899</v>
      </c>
    </row>
    <row r="2898" spans="1:12" ht="21.6" x14ac:dyDescent="0.3">
      <c r="A2898" s="69" t="s">
        <v>944</v>
      </c>
      <c r="B2898" s="3"/>
      <c r="C2898" s="35"/>
      <c r="D2898" s="4"/>
      <c r="E2898" s="5"/>
      <c r="F2898" s="5"/>
      <c r="G2898" s="5"/>
      <c r="H2898" s="5"/>
      <c r="I2898" s="3"/>
      <c r="J2898" s="35"/>
      <c r="K2898" s="4"/>
      <c r="L2898" s="6"/>
    </row>
    <row r="2899" spans="1:12" s="10" customFormat="1" ht="10.199999999999999" x14ac:dyDescent="0.2">
      <c r="A2899" s="70" t="s">
        <v>12</v>
      </c>
      <c r="B2899" s="7">
        <v>79.405614043726203</v>
      </c>
      <c r="C2899" s="36"/>
      <c r="D2899" s="7">
        <v>8.6967067712505397</v>
      </c>
      <c r="E2899" s="7">
        <v>17.1777626129422</v>
      </c>
      <c r="F2899" s="7">
        <v>16.950360146763799</v>
      </c>
      <c r="G2899" s="7">
        <v>13.9309806129659</v>
      </c>
      <c r="H2899" s="7">
        <v>14.3698893698894</v>
      </c>
      <c r="I2899" s="7">
        <v>8.2799145299145405</v>
      </c>
      <c r="J2899" s="36"/>
      <c r="K2899" s="7">
        <v>42.009855453727198</v>
      </c>
      <c r="L2899" s="9">
        <v>37.395758589999097</v>
      </c>
    </row>
    <row r="2900" spans="1:12" s="10" customFormat="1" ht="13.2" x14ac:dyDescent="0.3">
      <c r="A2900" s="71" t="s">
        <v>107</v>
      </c>
      <c r="B2900" s="11"/>
      <c r="C2900" s="37"/>
      <c r="D2900" s="11"/>
      <c r="E2900" s="11"/>
      <c r="F2900" s="11"/>
      <c r="G2900" s="25"/>
      <c r="H2900" s="11"/>
      <c r="I2900" s="11"/>
      <c r="J2900" s="37"/>
      <c r="K2900" s="11"/>
      <c r="L2900" s="13"/>
    </row>
    <row r="2901" spans="1:12" s="10" customFormat="1" ht="13.2" x14ac:dyDescent="0.3">
      <c r="A2901" s="72" t="s">
        <v>13</v>
      </c>
      <c r="B2901" s="14">
        <v>0.79525145851645695</v>
      </c>
      <c r="C2901" s="38"/>
      <c r="D2901" s="14">
        <v>0.909602158300718</v>
      </c>
      <c r="E2901" s="14">
        <v>0.78035432014077299</v>
      </c>
      <c r="F2901" s="14">
        <v>0.89899391911944804</v>
      </c>
      <c r="G2901" s="26">
        <v>0.53410272920897595</v>
      </c>
      <c r="H2901" s="14">
        <v>0.86820083682008398</v>
      </c>
      <c r="I2901" s="14">
        <v>0.80645161290322598</v>
      </c>
      <c r="J2901" s="38"/>
      <c r="K2901" s="14">
        <v>0.71673071612311301</v>
      </c>
      <c r="L2901" s="16">
        <v>0.883460527203349</v>
      </c>
    </row>
    <row r="2902" spans="1:12" s="10" customFormat="1" ht="15.6" x14ac:dyDescent="0.3">
      <c r="A2902" s="71" t="s">
        <v>108</v>
      </c>
      <c r="B2902" s="11"/>
      <c r="C2902" s="37"/>
      <c r="D2902" s="11"/>
      <c r="E2902" s="11"/>
      <c r="F2902" s="11"/>
      <c r="G2902" s="21"/>
      <c r="H2902" s="11"/>
      <c r="I2902" s="11"/>
      <c r="J2902" s="37"/>
      <c r="K2902" s="11"/>
      <c r="L2902" s="13"/>
    </row>
    <row r="2903" spans="1:12" s="10" customFormat="1" ht="15.6" x14ac:dyDescent="0.3">
      <c r="A2903" s="72" t="s">
        <v>13</v>
      </c>
      <c r="B2903" s="14">
        <v>0.20474854148354399</v>
      </c>
      <c r="C2903" s="38"/>
      <c r="D2903" s="14">
        <v>9.0397841699281903E-2</v>
      </c>
      <c r="E2903" s="14">
        <v>0.21964567985922701</v>
      </c>
      <c r="F2903" s="14">
        <v>0.101006080880552</v>
      </c>
      <c r="G2903" s="23">
        <v>0.465897270791025</v>
      </c>
      <c r="H2903" s="14">
        <v>0.131799163179916</v>
      </c>
      <c r="I2903" s="14">
        <v>0.19354838709677399</v>
      </c>
      <c r="J2903" s="38"/>
      <c r="K2903" s="14">
        <v>0.28326928387688699</v>
      </c>
      <c r="L2903" s="16">
        <v>0.116539472796651</v>
      </c>
    </row>
    <row r="2904" spans="1:12" ht="21.6" x14ac:dyDescent="0.3">
      <c r="A2904" s="69" t="s">
        <v>945</v>
      </c>
      <c r="B2904" s="3"/>
      <c r="C2904" s="35"/>
      <c r="D2904" s="4"/>
      <c r="E2904" s="5"/>
      <c r="F2904" s="5"/>
      <c r="G2904" s="5"/>
      <c r="H2904" s="5"/>
      <c r="I2904" s="3"/>
      <c r="J2904" s="35"/>
      <c r="K2904" s="4"/>
      <c r="L2904" s="6"/>
    </row>
    <row r="2905" spans="1:12" s="10" customFormat="1" ht="10.199999999999999" x14ac:dyDescent="0.2">
      <c r="A2905" s="70" t="s">
        <v>12</v>
      </c>
      <c r="B2905" s="7">
        <v>79.405614043726203</v>
      </c>
      <c r="C2905" s="36"/>
      <c r="D2905" s="7">
        <v>8.6967067712505397</v>
      </c>
      <c r="E2905" s="7">
        <v>17.1777626129422</v>
      </c>
      <c r="F2905" s="7">
        <v>16.950360146763799</v>
      </c>
      <c r="G2905" s="7">
        <v>13.9309806129659</v>
      </c>
      <c r="H2905" s="7">
        <v>14.3698893698894</v>
      </c>
      <c r="I2905" s="7">
        <v>8.2799145299145405</v>
      </c>
      <c r="J2905" s="36"/>
      <c r="K2905" s="7">
        <v>42.009855453727198</v>
      </c>
      <c r="L2905" s="9">
        <v>37.395758589999097</v>
      </c>
    </row>
    <row r="2906" spans="1:12" s="10" customFormat="1" ht="10.199999999999999" x14ac:dyDescent="0.2">
      <c r="A2906" s="71" t="s">
        <v>107</v>
      </c>
      <c r="B2906" s="11"/>
      <c r="C2906" s="37"/>
      <c r="D2906" s="11"/>
      <c r="E2906" s="11"/>
      <c r="F2906" s="11"/>
      <c r="G2906" s="11"/>
      <c r="H2906" s="11"/>
      <c r="I2906" s="11"/>
      <c r="J2906" s="37"/>
      <c r="K2906" s="11"/>
      <c r="L2906" s="13"/>
    </row>
    <row r="2907" spans="1:12" s="10" customFormat="1" ht="10.199999999999999" x14ac:dyDescent="0.2">
      <c r="A2907" s="72" t="s">
        <v>13</v>
      </c>
      <c r="B2907" s="14">
        <v>0.51302852724921699</v>
      </c>
      <c r="C2907" s="38"/>
      <c r="D2907" s="14">
        <v>0.448873351825816</v>
      </c>
      <c r="E2907" s="14">
        <v>0.56891049539204896</v>
      </c>
      <c r="F2907" s="14">
        <v>0.47632309390039301</v>
      </c>
      <c r="G2907" s="14">
        <v>0.46282629154490201</v>
      </c>
      <c r="H2907" s="14">
        <v>0.56903765690376595</v>
      </c>
      <c r="I2907" s="14">
        <v>0.52688172043010695</v>
      </c>
      <c r="J2907" s="38"/>
      <c r="K2907" s="14">
        <v>0.44374114933525799</v>
      </c>
      <c r="L2907" s="16">
        <v>0.59086496754840101</v>
      </c>
    </row>
    <row r="2908" spans="1:12" s="10" customFormat="1" ht="10.199999999999999" x14ac:dyDescent="0.2">
      <c r="A2908" s="71" t="s">
        <v>108</v>
      </c>
      <c r="B2908" s="11"/>
      <c r="C2908" s="37"/>
      <c r="D2908" s="11"/>
      <c r="E2908" s="11"/>
      <c r="F2908" s="11"/>
      <c r="G2908" s="11"/>
      <c r="H2908" s="11"/>
      <c r="I2908" s="11"/>
      <c r="J2908" s="37"/>
      <c r="K2908" s="11"/>
      <c r="L2908" s="13"/>
    </row>
    <row r="2909" spans="1:12" s="10" customFormat="1" ht="10.199999999999999" x14ac:dyDescent="0.2">
      <c r="A2909" s="72" t="s">
        <v>13</v>
      </c>
      <c r="B2909" s="14">
        <v>0.48697147275078401</v>
      </c>
      <c r="C2909" s="38"/>
      <c r="D2909" s="14">
        <v>0.551126648174184</v>
      </c>
      <c r="E2909" s="14">
        <v>0.43108950460795098</v>
      </c>
      <c r="F2909" s="14">
        <v>0.52367690609960704</v>
      </c>
      <c r="G2909" s="14">
        <v>0.53717370845509804</v>
      </c>
      <c r="H2909" s="14">
        <v>0.43096234309623399</v>
      </c>
      <c r="I2909" s="14">
        <v>0.473118279569893</v>
      </c>
      <c r="J2909" s="38"/>
      <c r="K2909" s="14">
        <v>0.55625885066474201</v>
      </c>
      <c r="L2909" s="16">
        <v>0.40913503245159899</v>
      </c>
    </row>
    <row r="2910" spans="1:12" ht="31.8" x14ac:dyDescent="0.3">
      <c r="A2910" s="69" t="s">
        <v>946</v>
      </c>
      <c r="B2910" s="3"/>
      <c r="C2910" s="35"/>
      <c r="D2910" s="4"/>
      <c r="E2910" s="5"/>
      <c r="F2910" s="5"/>
      <c r="G2910" s="5"/>
      <c r="H2910" s="5"/>
      <c r="I2910" s="3"/>
      <c r="J2910" s="35"/>
      <c r="K2910" s="4"/>
      <c r="L2910" s="6"/>
    </row>
    <row r="2911" spans="1:12" s="10" customFormat="1" ht="10.199999999999999" x14ac:dyDescent="0.2">
      <c r="A2911" s="70" t="s">
        <v>12</v>
      </c>
      <c r="B2911" s="7">
        <v>79.405614043726203</v>
      </c>
      <c r="C2911" s="36"/>
      <c r="D2911" s="7">
        <v>8.6967067712505397</v>
      </c>
      <c r="E2911" s="7">
        <v>17.1777626129422</v>
      </c>
      <c r="F2911" s="7">
        <v>16.950360146763799</v>
      </c>
      <c r="G2911" s="7">
        <v>13.9309806129659</v>
      </c>
      <c r="H2911" s="7">
        <v>14.3698893698894</v>
      </c>
      <c r="I2911" s="7">
        <v>8.2799145299145405</v>
      </c>
      <c r="J2911" s="36"/>
      <c r="K2911" s="7">
        <v>42.009855453727198</v>
      </c>
      <c r="L2911" s="9">
        <v>37.395758589999097</v>
      </c>
    </row>
    <row r="2912" spans="1:12" s="10" customFormat="1" ht="10.199999999999999" x14ac:dyDescent="0.2">
      <c r="A2912" s="71" t="s">
        <v>107</v>
      </c>
      <c r="B2912" s="11"/>
      <c r="C2912" s="37"/>
      <c r="D2912" s="11"/>
      <c r="E2912" s="11"/>
      <c r="F2912" s="11"/>
      <c r="G2912" s="11"/>
      <c r="H2912" s="11"/>
      <c r="I2912" s="11"/>
      <c r="J2912" s="37"/>
      <c r="K2912" s="11"/>
      <c r="L2912" s="13"/>
    </row>
    <row r="2913" spans="1:12" s="10" customFormat="1" ht="10.199999999999999" x14ac:dyDescent="0.2">
      <c r="A2913" s="72" t="s">
        <v>13</v>
      </c>
      <c r="B2913" s="14">
        <v>0.70792863077672197</v>
      </c>
      <c r="C2913" s="38"/>
      <c r="D2913" s="14">
        <v>0.47258426112398799</v>
      </c>
      <c r="E2913" s="14">
        <v>0.82357809657311598</v>
      </c>
      <c r="F2913" s="14">
        <v>0.71044701830522505</v>
      </c>
      <c r="G2913" s="14">
        <v>0.78924166625390102</v>
      </c>
      <c r="H2913" s="14">
        <v>0.51778242677824304</v>
      </c>
      <c r="I2913" s="14">
        <v>0.90322580645161299</v>
      </c>
      <c r="J2913" s="38"/>
      <c r="K2913" s="14">
        <v>0.70665085422529195</v>
      </c>
      <c r="L2913" s="16">
        <v>0.70936406651199302</v>
      </c>
    </row>
    <row r="2914" spans="1:12" s="10" customFormat="1" ht="10.199999999999999" x14ac:dyDescent="0.2">
      <c r="A2914" s="71" t="s">
        <v>108</v>
      </c>
      <c r="B2914" s="11"/>
      <c r="C2914" s="37"/>
      <c r="D2914" s="11"/>
      <c r="E2914" s="11"/>
      <c r="F2914" s="11"/>
      <c r="G2914" s="11"/>
      <c r="H2914" s="11"/>
      <c r="I2914" s="11"/>
      <c r="J2914" s="37"/>
      <c r="K2914" s="11"/>
      <c r="L2914" s="13"/>
    </row>
    <row r="2915" spans="1:12" s="10" customFormat="1" ht="10.199999999999999" x14ac:dyDescent="0.2">
      <c r="A2915" s="72" t="s">
        <v>13</v>
      </c>
      <c r="B2915" s="14">
        <v>0.29207136922327998</v>
      </c>
      <c r="C2915" s="38"/>
      <c r="D2915" s="14">
        <v>0.52741573887601201</v>
      </c>
      <c r="E2915" s="14">
        <v>0.17642190342688399</v>
      </c>
      <c r="F2915" s="14">
        <v>0.289552981694775</v>
      </c>
      <c r="G2915" s="14">
        <v>0.21075833374609901</v>
      </c>
      <c r="H2915" s="14">
        <v>0.48221757322175701</v>
      </c>
      <c r="I2915" s="14">
        <v>9.6774193548386997E-2</v>
      </c>
      <c r="J2915" s="38"/>
      <c r="K2915" s="14">
        <v>0.293349145774708</v>
      </c>
      <c r="L2915" s="16">
        <v>0.29063593348800698</v>
      </c>
    </row>
    <row r="2916" spans="1:12" ht="31.8" x14ac:dyDescent="0.3">
      <c r="A2916" s="69" t="s">
        <v>947</v>
      </c>
      <c r="B2916" s="3"/>
      <c r="C2916" s="35"/>
      <c r="D2916" s="4"/>
      <c r="E2916" s="5"/>
      <c r="F2916" s="5"/>
      <c r="G2916" s="5"/>
      <c r="H2916" s="5"/>
      <c r="I2916" s="3"/>
      <c r="J2916" s="35"/>
      <c r="K2916" s="4"/>
      <c r="L2916" s="6"/>
    </row>
    <row r="2917" spans="1:12" s="10" customFormat="1" ht="10.199999999999999" x14ac:dyDescent="0.2">
      <c r="A2917" s="70" t="s">
        <v>12</v>
      </c>
      <c r="B2917" s="7">
        <v>79.405614043726203</v>
      </c>
      <c r="C2917" s="36"/>
      <c r="D2917" s="7">
        <v>8.6967067712505397</v>
      </c>
      <c r="E2917" s="7">
        <v>17.1777626129422</v>
      </c>
      <c r="F2917" s="7">
        <v>16.950360146763799</v>
      </c>
      <c r="G2917" s="7">
        <v>13.9309806129659</v>
      </c>
      <c r="H2917" s="7">
        <v>14.3698893698894</v>
      </c>
      <c r="I2917" s="7">
        <v>8.2799145299145405</v>
      </c>
      <c r="J2917" s="36"/>
      <c r="K2917" s="7">
        <v>42.009855453727198</v>
      </c>
      <c r="L2917" s="9">
        <v>37.395758589999097</v>
      </c>
    </row>
    <row r="2918" spans="1:12" s="10" customFormat="1" ht="10.199999999999999" x14ac:dyDescent="0.2">
      <c r="A2918" s="71" t="s">
        <v>107</v>
      </c>
      <c r="B2918" s="11"/>
      <c r="C2918" s="37"/>
      <c r="D2918" s="11"/>
      <c r="E2918" s="11"/>
      <c r="F2918" s="11"/>
      <c r="G2918" s="11"/>
      <c r="H2918" s="11"/>
      <c r="I2918" s="11"/>
      <c r="J2918" s="37"/>
      <c r="K2918" s="11"/>
      <c r="L2918" s="13"/>
    </row>
    <row r="2919" spans="1:12" s="10" customFormat="1" ht="10.199999999999999" x14ac:dyDescent="0.2">
      <c r="A2919" s="72" t="s">
        <v>13</v>
      </c>
      <c r="B2919" s="14">
        <v>0.86209062966789196</v>
      </c>
      <c r="C2919" s="38"/>
      <c r="D2919" s="14">
        <v>0.75251738420032699</v>
      </c>
      <c r="E2919" s="14">
        <v>0.87598795072921998</v>
      </c>
      <c r="F2919" s="14">
        <v>1</v>
      </c>
      <c r="G2919" s="14">
        <v>0.90653326068651296</v>
      </c>
      <c r="H2919" s="14">
        <v>0.70711297071129697</v>
      </c>
      <c r="I2919" s="14">
        <v>0.86021505376344098</v>
      </c>
      <c r="J2919" s="38"/>
      <c r="K2919" s="14">
        <v>0.80384193412431804</v>
      </c>
      <c r="L2919" s="16">
        <v>0.92752637351741196</v>
      </c>
    </row>
    <row r="2920" spans="1:12" s="10" customFormat="1" ht="10.199999999999999" x14ac:dyDescent="0.2">
      <c r="A2920" s="71" t="s">
        <v>108</v>
      </c>
      <c r="B2920" s="11"/>
      <c r="C2920" s="37"/>
      <c r="D2920" s="11"/>
      <c r="E2920" s="11"/>
      <c r="F2920" s="11"/>
      <c r="G2920" s="11"/>
      <c r="H2920" s="11"/>
      <c r="I2920" s="11"/>
      <c r="J2920" s="37"/>
      <c r="K2920" s="11"/>
      <c r="L2920" s="13"/>
    </row>
    <row r="2921" spans="1:12" s="10" customFormat="1" ht="10.199999999999999" x14ac:dyDescent="0.2">
      <c r="A2921" s="72" t="s">
        <v>13</v>
      </c>
      <c r="B2921" s="14">
        <v>0.13790937033210901</v>
      </c>
      <c r="C2921" s="38"/>
      <c r="D2921" s="14">
        <v>0.24748261579967301</v>
      </c>
      <c r="E2921" s="14">
        <v>0.12401204927078099</v>
      </c>
      <c r="F2921" s="14">
        <v>0</v>
      </c>
      <c r="G2921" s="14">
        <v>9.3466739313487202E-2</v>
      </c>
      <c r="H2921" s="14">
        <v>0.29288702928870303</v>
      </c>
      <c r="I2921" s="14">
        <v>0.13978494623655899</v>
      </c>
      <c r="J2921" s="38"/>
      <c r="K2921" s="14">
        <v>0.19615806587568199</v>
      </c>
      <c r="L2921" s="16">
        <v>7.2473626482587497E-2</v>
      </c>
    </row>
    <row r="2922" spans="1:12" ht="31.8" x14ac:dyDescent="0.3">
      <c r="A2922" s="69" t="s">
        <v>948</v>
      </c>
      <c r="B2922" s="3"/>
      <c r="C2922" s="35"/>
      <c r="D2922" s="4"/>
      <c r="E2922" s="5"/>
      <c r="F2922" s="5"/>
      <c r="G2922" s="5"/>
      <c r="H2922" s="5"/>
      <c r="I2922" s="3"/>
      <c r="J2922" s="35"/>
      <c r="K2922" s="4"/>
      <c r="L2922" s="6"/>
    </row>
    <row r="2923" spans="1:12" s="10" customFormat="1" ht="10.199999999999999" x14ac:dyDescent="0.2">
      <c r="A2923" s="70" t="s">
        <v>12</v>
      </c>
      <c r="B2923" s="7">
        <v>79.405614043726203</v>
      </c>
      <c r="C2923" s="36"/>
      <c r="D2923" s="7">
        <v>8.6967067712505397</v>
      </c>
      <c r="E2923" s="7">
        <v>17.1777626129422</v>
      </c>
      <c r="F2923" s="7">
        <v>16.950360146763799</v>
      </c>
      <c r="G2923" s="7">
        <v>13.9309806129659</v>
      </c>
      <c r="H2923" s="7">
        <v>14.3698893698894</v>
      </c>
      <c r="I2923" s="7">
        <v>8.2799145299145405</v>
      </c>
      <c r="J2923" s="36"/>
      <c r="K2923" s="7">
        <v>42.009855453727198</v>
      </c>
      <c r="L2923" s="9">
        <v>37.395758589999097</v>
      </c>
    </row>
    <row r="2924" spans="1:12" s="10" customFormat="1" ht="10.199999999999999" x14ac:dyDescent="0.2">
      <c r="A2924" s="71" t="s">
        <v>107</v>
      </c>
      <c r="B2924" s="11"/>
      <c r="C2924" s="37"/>
      <c r="D2924" s="11"/>
      <c r="E2924" s="11"/>
      <c r="F2924" s="11"/>
      <c r="G2924" s="11"/>
      <c r="H2924" s="11"/>
      <c r="I2924" s="11"/>
      <c r="J2924" s="37"/>
      <c r="K2924" s="11"/>
      <c r="L2924" s="13"/>
    </row>
    <row r="2925" spans="1:12" s="10" customFormat="1" ht="10.199999999999999" x14ac:dyDescent="0.2">
      <c r="A2925" s="72" t="s">
        <v>13</v>
      </c>
      <c r="B2925" s="14">
        <v>0.80558389765508398</v>
      </c>
      <c r="C2925" s="38"/>
      <c r="D2925" s="14">
        <v>0.67397499715013098</v>
      </c>
      <c r="E2925" s="14">
        <v>0.87598795072921998</v>
      </c>
      <c r="F2925" s="14">
        <v>0.71545810978832503</v>
      </c>
      <c r="G2925" s="14">
        <v>0.76705136460448797</v>
      </c>
      <c r="H2925" s="14">
        <v>1</v>
      </c>
      <c r="I2925" s="14">
        <v>0.70967741935483897</v>
      </c>
      <c r="J2925" s="38"/>
      <c r="K2925" s="14">
        <v>0.79140910796466302</v>
      </c>
      <c r="L2925" s="16">
        <v>0.82150765180352103</v>
      </c>
    </row>
    <row r="2926" spans="1:12" s="10" customFormat="1" ht="10.199999999999999" x14ac:dyDescent="0.2">
      <c r="A2926" s="71" t="s">
        <v>108</v>
      </c>
      <c r="B2926" s="11"/>
      <c r="C2926" s="37"/>
      <c r="D2926" s="11"/>
      <c r="E2926" s="11"/>
      <c r="F2926" s="11"/>
      <c r="G2926" s="11"/>
      <c r="H2926" s="11"/>
      <c r="I2926" s="11"/>
      <c r="J2926" s="37"/>
      <c r="K2926" s="11"/>
      <c r="L2926" s="13"/>
    </row>
    <row r="2927" spans="1:12" s="10" customFormat="1" ht="10.199999999999999" x14ac:dyDescent="0.2">
      <c r="A2927" s="72" t="s">
        <v>13</v>
      </c>
      <c r="B2927" s="14">
        <v>0.19441610234491699</v>
      </c>
      <c r="C2927" s="38"/>
      <c r="D2927" s="14">
        <v>0.32602500284986902</v>
      </c>
      <c r="E2927" s="14">
        <v>0.12401204927078099</v>
      </c>
      <c r="F2927" s="14">
        <v>0.28454189021167398</v>
      </c>
      <c r="G2927" s="14">
        <v>0.232948635395512</v>
      </c>
      <c r="H2927" s="14">
        <v>0</v>
      </c>
      <c r="I2927" s="14">
        <v>0.29032258064516098</v>
      </c>
      <c r="J2927" s="38"/>
      <c r="K2927" s="14">
        <v>0.20859089203533701</v>
      </c>
      <c r="L2927" s="16">
        <v>0.17849234819647899</v>
      </c>
    </row>
    <row r="2928" spans="1:12" ht="21.6" x14ac:dyDescent="0.3">
      <c r="A2928" s="69" t="s">
        <v>949</v>
      </c>
      <c r="B2928" s="3"/>
      <c r="C2928" s="35"/>
      <c r="D2928" s="4"/>
      <c r="E2928" s="5"/>
      <c r="F2928" s="5"/>
      <c r="G2928" s="5"/>
      <c r="H2928" s="5"/>
      <c r="I2928" s="3"/>
      <c r="J2928" s="35"/>
      <c r="K2928" s="4"/>
      <c r="L2928" s="6"/>
    </row>
    <row r="2929" spans="1:12" s="10" customFormat="1" ht="10.199999999999999" x14ac:dyDescent="0.2">
      <c r="A2929" s="70" t="s">
        <v>12</v>
      </c>
      <c r="B2929" s="7">
        <v>79.405614043726203</v>
      </c>
      <c r="C2929" s="36"/>
      <c r="D2929" s="7">
        <v>8.6967067712505397</v>
      </c>
      <c r="E2929" s="7">
        <v>17.1777626129422</v>
      </c>
      <c r="F2929" s="7">
        <v>16.950360146763799</v>
      </c>
      <c r="G2929" s="7">
        <v>13.9309806129659</v>
      </c>
      <c r="H2929" s="7">
        <v>14.3698893698894</v>
      </c>
      <c r="I2929" s="7">
        <v>8.2799145299145405</v>
      </c>
      <c r="J2929" s="36"/>
      <c r="K2929" s="7">
        <v>42.009855453727198</v>
      </c>
      <c r="L2929" s="9">
        <v>37.395758589999097</v>
      </c>
    </row>
    <row r="2930" spans="1:12" s="10" customFormat="1" ht="10.199999999999999" x14ac:dyDescent="0.2">
      <c r="A2930" s="71" t="s">
        <v>107</v>
      </c>
      <c r="B2930" s="11"/>
      <c r="C2930" s="37"/>
      <c r="D2930" s="11"/>
      <c r="E2930" s="11"/>
      <c r="F2930" s="11"/>
      <c r="G2930" s="11"/>
      <c r="H2930" s="11"/>
      <c r="I2930" s="11"/>
      <c r="J2930" s="37"/>
      <c r="K2930" s="11"/>
      <c r="L2930" s="13"/>
    </row>
    <row r="2931" spans="1:12" s="10" customFormat="1" ht="10.199999999999999" x14ac:dyDescent="0.2">
      <c r="A2931" s="72" t="s">
        <v>13</v>
      </c>
      <c r="B2931" s="14">
        <v>0.60265005500633095</v>
      </c>
      <c r="C2931" s="38"/>
      <c r="D2931" s="14">
        <v>0.460728806474902</v>
      </c>
      <c r="E2931" s="14">
        <v>0.56480956783679803</v>
      </c>
      <c r="F2931" s="14">
        <v>0.49281388261558501</v>
      </c>
      <c r="G2931" s="14">
        <v>0.53410272920897595</v>
      </c>
      <c r="H2931" s="14">
        <v>0.78138075313807498</v>
      </c>
      <c r="I2931" s="14">
        <v>0.86021505376344098</v>
      </c>
      <c r="J2931" s="38"/>
      <c r="K2931" s="14">
        <v>0.54987396454178294</v>
      </c>
      <c r="L2931" s="16">
        <v>0.66193795329812699</v>
      </c>
    </row>
    <row r="2932" spans="1:12" s="10" customFormat="1" ht="10.199999999999999" x14ac:dyDescent="0.2">
      <c r="A2932" s="71" t="s">
        <v>108</v>
      </c>
      <c r="B2932" s="11"/>
      <c r="C2932" s="37"/>
      <c r="D2932" s="11"/>
      <c r="E2932" s="11"/>
      <c r="F2932" s="11"/>
      <c r="G2932" s="11"/>
      <c r="H2932" s="11"/>
      <c r="I2932" s="11"/>
      <c r="J2932" s="37"/>
      <c r="K2932" s="11"/>
      <c r="L2932" s="13"/>
    </row>
    <row r="2933" spans="1:12" s="10" customFormat="1" ht="10.199999999999999" x14ac:dyDescent="0.2">
      <c r="A2933" s="72" t="s">
        <v>13</v>
      </c>
      <c r="B2933" s="14">
        <v>0.39734994499366999</v>
      </c>
      <c r="C2933" s="38"/>
      <c r="D2933" s="14">
        <v>0.539271193525098</v>
      </c>
      <c r="E2933" s="14">
        <v>0.43519043216320202</v>
      </c>
      <c r="F2933" s="14">
        <v>0.50718611738441499</v>
      </c>
      <c r="G2933" s="14">
        <v>0.465897270791025</v>
      </c>
      <c r="H2933" s="14">
        <v>0.21861924686192499</v>
      </c>
      <c r="I2933" s="14">
        <v>0.13978494623655899</v>
      </c>
      <c r="J2933" s="38"/>
      <c r="K2933" s="14">
        <v>0.450126035458217</v>
      </c>
      <c r="L2933" s="16">
        <v>0.33806204670187301</v>
      </c>
    </row>
    <row r="2934" spans="1:12" ht="31.8" x14ac:dyDescent="0.3">
      <c r="A2934" s="69" t="s">
        <v>950</v>
      </c>
      <c r="B2934" s="3"/>
      <c r="C2934" s="35"/>
      <c r="D2934" s="4"/>
      <c r="E2934" s="5"/>
      <c r="F2934" s="5"/>
      <c r="G2934" s="5"/>
      <c r="H2934" s="5"/>
      <c r="I2934" s="3"/>
      <c r="J2934" s="35"/>
      <c r="K2934" s="4"/>
      <c r="L2934" s="6"/>
    </row>
    <row r="2935" spans="1:12" s="10" customFormat="1" ht="10.199999999999999" x14ac:dyDescent="0.2">
      <c r="A2935" s="70" t="s">
        <v>12</v>
      </c>
      <c r="B2935" s="7">
        <v>79.405614043726203</v>
      </c>
      <c r="C2935" s="36"/>
      <c r="D2935" s="7">
        <v>8.6967067712505397</v>
      </c>
      <c r="E2935" s="7">
        <v>17.1777626129422</v>
      </c>
      <c r="F2935" s="7">
        <v>16.950360146763799</v>
      </c>
      <c r="G2935" s="7">
        <v>13.9309806129659</v>
      </c>
      <c r="H2935" s="7">
        <v>14.3698893698894</v>
      </c>
      <c r="I2935" s="7">
        <v>8.2799145299145405</v>
      </c>
      <c r="J2935" s="36"/>
      <c r="K2935" s="7">
        <v>42.009855453727198</v>
      </c>
      <c r="L2935" s="9">
        <v>37.395758589999097</v>
      </c>
    </row>
    <row r="2936" spans="1:12" s="10" customFormat="1" ht="10.199999999999999" x14ac:dyDescent="0.2">
      <c r="A2936" s="71" t="s">
        <v>107</v>
      </c>
      <c r="B2936" s="11"/>
      <c r="C2936" s="37"/>
      <c r="D2936" s="11"/>
      <c r="E2936" s="11"/>
      <c r="F2936" s="11"/>
      <c r="G2936" s="11"/>
      <c r="H2936" s="11"/>
      <c r="I2936" s="11"/>
      <c r="J2936" s="37"/>
      <c r="K2936" s="11"/>
      <c r="L2936" s="13"/>
    </row>
    <row r="2937" spans="1:12" s="10" customFormat="1" ht="10.199999999999999" x14ac:dyDescent="0.2">
      <c r="A2937" s="72" t="s">
        <v>13</v>
      </c>
      <c r="B2937" s="14">
        <v>0.71993022822017605</v>
      </c>
      <c r="C2937" s="38"/>
      <c r="D2937" s="14">
        <v>0.74066192955124099</v>
      </c>
      <c r="E2937" s="14">
        <v>0.76284335947985304</v>
      </c>
      <c r="F2937" s="14">
        <v>0.696981757358345</v>
      </c>
      <c r="G2937" s="14">
        <v>0.59274852642528097</v>
      </c>
      <c r="H2937" s="14">
        <v>0.78138075313807498</v>
      </c>
      <c r="I2937" s="14">
        <v>0.76344086021505397</v>
      </c>
      <c r="J2937" s="38"/>
      <c r="K2937" s="14">
        <v>0.70528783161617503</v>
      </c>
      <c r="L2937" s="16">
        <v>0.736379285226193</v>
      </c>
    </row>
    <row r="2938" spans="1:12" s="10" customFormat="1" ht="10.199999999999999" x14ac:dyDescent="0.2">
      <c r="A2938" s="71" t="s">
        <v>108</v>
      </c>
      <c r="B2938" s="11"/>
      <c r="C2938" s="37"/>
      <c r="D2938" s="11"/>
      <c r="E2938" s="11"/>
      <c r="F2938" s="11"/>
      <c r="G2938" s="11"/>
      <c r="H2938" s="11"/>
      <c r="I2938" s="11"/>
      <c r="J2938" s="37"/>
      <c r="K2938" s="11"/>
      <c r="L2938" s="13"/>
    </row>
    <row r="2939" spans="1:12" s="10" customFormat="1" ht="10.199999999999999" x14ac:dyDescent="0.2">
      <c r="A2939" s="72" t="s">
        <v>13</v>
      </c>
      <c r="B2939" s="14">
        <v>0.28006977177982501</v>
      </c>
      <c r="C2939" s="38"/>
      <c r="D2939" s="14">
        <v>0.25933807044875901</v>
      </c>
      <c r="E2939" s="14">
        <v>0.23715664052014701</v>
      </c>
      <c r="F2939" s="14">
        <v>0.303018242641655</v>
      </c>
      <c r="G2939" s="14">
        <v>0.40725147357471903</v>
      </c>
      <c r="H2939" s="14">
        <v>0.21861924686192499</v>
      </c>
      <c r="I2939" s="14">
        <v>0.236559139784946</v>
      </c>
      <c r="J2939" s="38"/>
      <c r="K2939" s="14">
        <v>0.29471216838382502</v>
      </c>
      <c r="L2939" s="16">
        <v>0.263620714773807</v>
      </c>
    </row>
    <row r="2940" spans="1:12" ht="21.6" x14ac:dyDescent="0.3">
      <c r="A2940" s="69" t="s">
        <v>951</v>
      </c>
      <c r="B2940" s="3"/>
      <c r="C2940" s="35"/>
      <c r="D2940" s="4"/>
      <c r="E2940" s="5"/>
      <c r="F2940" s="5"/>
      <c r="G2940" s="5"/>
      <c r="H2940" s="5"/>
      <c r="I2940" s="3"/>
      <c r="J2940" s="35"/>
      <c r="K2940" s="4"/>
      <c r="L2940" s="6"/>
    </row>
    <row r="2941" spans="1:12" s="10" customFormat="1" ht="10.199999999999999" x14ac:dyDescent="0.2">
      <c r="A2941" s="70" t="s">
        <v>12</v>
      </c>
      <c r="B2941" s="7">
        <v>79.405614043726203</v>
      </c>
      <c r="C2941" s="36"/>
      <c r="D2941" s="7">
        <v>8.6967067712505397</v>
      </c>
      <c r="E2941" s="7">
        <v>17.1777626129422</v>
      </c>
      <c r="F2941" s="7">
        <v>16.950360146763799</v>
      </c>
      <c r="G2941" s="7">
        <v>13.9309806129659</v>
      </c>
      <c r="H2941" s="7">
        <v>14.3698893698894</v>
      </c>
      <c r="I2941" s="7">
        <v>8.2799145299145405</v>
      </c>
      <c r="J2941" s="36"/>
      <c r="K2941" s="7">
        <v>42.009855453727198</v>
      </c>
      <c r="L2941" s="9">
        <v>37.395758589999097</v>
      </c>
    </row>
    <row r="2942" spans="1:12" s="10" customFormat="1" ht="10.199999999999999" x14ac:dyDescent="0.2">
      <c r="A2942" s="71" t="s">
        <v>107</v>
      </c>
      <c r="B2942" s="11"/>
      <c r="C2942" s="37"/>
      <c r="D2942" s="11"/>
      <c r="E2942" s="11"/>
      <c r="F2942" s="11"/>
      <c r="G2942" s="11"/>
      <c r="H2942" s="11"/>
      <c r="I2942" s="11"/>
      <c r="J2942" s="37"/>
      <c r="K2942" s="11"/>
      <c r="L2942" s="13"/>
    </row>
    <row r="2943" spans="1:12" s="10" customFormat="1" ht="10.199999999999999" x14ac:dyDescent="0.2">
      <c r="A2943" s="72" t="s">
        <v>13</v>
      </c>
      <c r="B2943" s="14">
        <v>0.96889121534566502</v>
      </c>
      <c r="C2943" s="38"/>
      <c r="D2943" s="14">
        <v>1</v>
      </c>
      <c r="E2943" s="14">
        <v>1</v>
      </c>
      <c r="F2943" s="14">
        <v>0.92070457442392495</v>
      </c>
      <c r="G2943" s="14">
        <v>0.91916390113428104</v>
      </c>
      <c r="H2943" s="14">
        <v>1</v>
      </c>
      <c r="I2943" s="14">
        <v>1</v>
      </c>
      <c r="J2943" s="38"/>
      <c r="K2943" s="14">
        <v>0.96800545950495198</v>
      </c>
      <c r="L2943" s="16">
        <v>0.96988626067269301</v>
      </c>
    </row>
    <row r="2944" spans="1:12" s="10" customFormat="1" ht="10.199999999999999" x14ac:dyDescent="0.2">
      <c r="A2944" s="71" t="s">
        <v>108</v>
      </c>
      <c r="B2944" s="11"/>
      <c r="C2944" s="37"/>
      <c r="D2944" s="11"/>
      <c r="E2944" s="11"/>
      <c r="F2944" s="11"/>
      <c r="G2944" s="11"/>
      <c r="H2944" s="11"/>
      <c r="I2944" s="11"/>
      <c r="J2944" s="37"/>
      <c r="K2944" s="11"/>
      <c r="L2944" s="13"/>
    </row>
    <row r="2945" spans="1:12" s="10" customFormat="1" ht="10.199999999999999" x14ac:dyDescent="0.2">
      <c r="A2945" s="72" t="s">
        <v>13</v>
      </c>
      <c r="B2945" s="14">
        <v>3.1108784654334899E-2</v>
      </c>
      <c r="C2945" s="38"/>
      <c r="D2945" s="14">
        <v>0</v>
      </c>
      <c r="E2945" s="14">
        <v>0</v>
      </c>
      <c r="F2945" s="14">
        <v>7.9295425576075204E-2</v>
      </c>
      <c r="G2945" s="14">
        <v>8.0836098865719103E-2</v>
      </c>
      <c r="H2945" s="14">
        <v>0</v>
      </c>
      <c r="I2945" s="14">
        <v>0</v>
      </c>
      <c r="J2945" s="38"/>
      <c r="K2945" s="14">
        <v>3.1994540495047803E-2</v>
      </c>
      <c r="L2945" s="16">
        <v>3.0113739327306901E-2</v>
      </c>
    </row>
    <row r="2946" spans="1:12" ht="21.6" x14ac:dyDescent="0.3">
      <c r="A2946" s="69" t="s">
        <v>952</v>
      </c>
      <c r="B2946" s="3"/>
      <c r="C2946" s="35"/>
      <c r="D2946" s="4"/>
      <c r="E2946" s="5"/>
      <c r="F2946" s="5"/>
      <c r="G2946" s="5"/>
      <c r="H2946" s="5"/>
      <c r="I2946" s="3"/>
      <c r="J2946" s="35"/>
      <c r="K2946" s="4"/>
      <c r="L2946" s="6"/>
    </row>
    <row r="2947" spans="1:12" s="10" customFormat="1" ht="10.199999999999999" x14ac:dyDescent="0.2">
      <c r="A2947" s="70" t="s">
        <v>12</v>
      </c>
      <c r="B2947" s="7">
        <v>382.29955826237602</v>
      </c>
      <c r="C2947" s="36"/>
      <c r="D2947" s="7">
        <v>77.116202104203097</v>
      </c>
      <c r="E2947" s="7">
        <v>55.295358228255402</v>
      </c>
      <c r="F2947" s="7">
        <v>69.795085309433205</v>
      </c>
      <c r="G2947" s="7">
        <v>37.444383721957301</v>
      </c>
      <c r="H2947" s="7">
        <v>70.348632848632803</v>
      </c>
      <c r="I2947" s="7">
        <v>72.299896049896205</v>
      </c>
      <c r="J2947" s="36"/>
      <c r="K2947" s="7">
        <v>190.82803709434501</v>
      </c>
      <c r="L2947" s="9">
        <v>191.47152116803301</v>
      </c>
    </row>
    <row r="2948" spans="1:12" s="10" customFormat="1" ht="10.199999999999999" x14ac:dyDescent="0.2">
      <c r="A2948" s="71" t="s">
        <v>107</v>
      </c>
      <c r="B2948" s="11"/>
      <c r="C2948" s="37"/>
      <c r="D2948" s="11"/>
      <c r="E2948" s="11"/>
      <c r="F2948" s="11"/>
      <c r="G2948" s="11"/>
      <c r="H2948" s="11"/>
      <c r="I2948" s="11"/>
      <c r="J2948" s="37"/>
      <c r="K2948" s="11"/>
      <c r="L2948" s="13"/>
    </row>
    <row r="2949" spans="1:12" s="10" customFormat="1" ht="10.199999999999999" x14ac:dyDescent="0.2">
      <c r="A2949" s="72" t="s">
        <v>13</v>
      </c>
      <c r="B2949" s="14">
        <v>0.614660248869634</v>
      </c>
      <c r="C2949" s="38"/>
      <c r="D2949" s="14">
        <v>0.68129496891887797</v>
      </c>
      <c r="E2949" s="14">
        <v>0.53723995038456596</v>
      </c>
      <c r="F2949" s="14">
        <v>0.59507714024719105</v>
      </c>
      <c r="G2949" s="14">
        <v>0.49765041923892001</v>
      </c>
      <c r="H2949" s="14">
        <v>0.71726767693369697</v>
      </c>
      <c r="I2949" s="14">
        <v>0.58246435213474501</v>
      </c>
      <c r="J2949" s="38"/>
      <c r="K2949" s="14">
        <v>0.60416083765253004</v>
      </c>
      <c r="L2949" s="16">
        <v>0.62512437440111102</v>
      </c>
    </row>
    <row r="2950" spans="1:12" s="10" customFormat="1" ht="10.199999999999999" x14ac:dyDescent="0.2">
      <c r="A2950" s="71" t="s">
        <v>108</v>
      </c>
      <c r="B2950" s="11"/>
      <c r="C2950" s="37"/>
      <c r="D2950" s="11"/>
      <c r="E2950" s="11"/>
      <c r="F2950" s="11"/>
      <c r="G2950" s="11"/>
      <c r="H2950" s="11"/>
      <c r="I2950" s="11"/>
      <c r="J2950" s="37"/>
      <c r="K2950" s="11"/>
      <c r="L2950" s="13"/>
    </row>
    <row r="2951" spans="1:12" s="10" customFormat="1" ht="10.199999999999999" x14ac:dyDescent="0.2">
      <c r="A2951" s="72" t="s">
        <v>13</v>
      </c>
      <c r="B2951" s="14">
        <v>0.38533975113037</v>
      </c>
      <c r="C2951" s="38"/>
      <c r="D2951" s="14">
        <v>0.31870503108112103</v>
      </c>
      <c r="E2951" s="14">
        <v>0.46276004961543299</v>
      </c>
      <c r="F2951" s="14">
        <v>0.40492285975281</v>
      </c>
      <c r="G2951" s="14">
        <v>0.50234958076108005</v>
      </c>
      <c r="H2951" s="14">
        <v>0.28273232306630303</v>
      </c>
      <c r="I2951" s="14">
        <v>0.41753564786525499</v>
      </c>
      <c r="J2951" s="38"/>
      <c r="K2951" s="14">
        <v>0.39583916234747002</v>
      </c>
      <c r="L2951" s="16">
        <v>0.37487562559888699</v>
      </c>
    </row>
    <row r="2952" spans="1:12" ht="21.6" x14ac:dyDescent="0.3">
      <c r="A2952" s="69" t="s">
        <v>953</v>
      </c>
      <c r="B2952" s="3"/>
      <c r="C2952" s="35"/>
      <c r="D2952" s="4"/>
      <c r="E2952" s="5"/>
      <c r="F2952" s="5"/>
      <c r="G2952" s="5"/>
      <c r="H2952" s="5"/>
      <c r="I2952" s="3"/>
      <c r="J2952" s="35"/>
      <c r="K2952" s="4"/>
      <c r="L2952" s="6"/>
    </row>
    <row r="2953" spans="1:12" s="10" customFormat="1" ht="10.199999999999999" x14ac:dyDescent="0.2">
      <c r="A2953" s="70" t="s">
        <v>12</v>
      </c>
      <c r="B2953" s="7">
        <v>382.29955826237602</v>
      </c>
      <c r="C2953" s="36"/>
      <c r="D2953" s="7">
        <v>77.116202104203097</v>
      </c>
      <c r="E2953" s="7">
        <v>55.295358228255402</v>
      </c>
      <c r="F2953" s="7">
        <v>69.795085309433205</v>
      </c>
      <c r="G2953" s="7">
        <v>37.444383721957301</v>
      </c>
      <c r="H2953" s="7">
        <v>70.348632848632803</v>
      </c>
      <c r="I2953" s="7">
        <v>72.299896049896205</v>
      </c>
      <c r="J2953" s="36"/>
      <c r="K2953" s="7">
        <v>190.82803709434501</v>
      </c>
      <c r="L2953" s="9">
        <v>191.47152116803301</v>
      </c>
    </row>
    <row r="2954" spans="1:12" s="10" customFormat="1" ht="10.199999999999999" x14ac:dyDescent="0.2">
      <c r="A2954" s="71" t="s">
        <v>107</v>
      </c>
      <c r="B2954" s="11"/>
      <c r="C2954" s="37"/>
      <c r="D2954" s="11"/>
      <c r="E2954" s="11"/>
      <c r="F2954" s="11"/>
      <c r="G2954" s="11"/>
      <c r="H2954" s="11"/>
      <c r="I2954" s="11"/>
      <c r="J2954" s="37"/>
      <c r="K2954" s="11"/>
      <c r="L2954" s="13"/>
    </row>
    <row r="2955" spans="1:12" s="10" customFormat="1" ht="10.199999999999999" x14ac:dyDescent="0.2">
      <c r="A2955" s="72" t="s">
        <v>13</v>
      </c>
      <c r="B2955" s="14">
        <v>0.70765348329636402</v>
      </c>
      <c r="C2955" s="38"/>
      <c r="D2955" s="14">
        <v>0.70034704346628496</v>
      </c>
      <c r="E2955" s="14">
        <v>0.76318011305925904</v>
      </c>
      <c r="F2955" s="14">
        <v>0.68660026842851496</v>
      </c>
      <c r="G2955" s="14">
        <v>0.64507509444393296</v>
      </c>
      <c r="H2955" s="14">
        <v>0.69409289635449201</v>
      </c>
      <c r="I2955" s="14">
        <v>0.73890759311844201</v>
      </c>
      <c r="J2955" s="38"/>
      <c r="K2955" s="14">
        <v>0.72870433982434202</v>
      </c>
      <c r="L2955" s="16">
        <v>0.68667337301216103</v>
      </c>
    </row>
    <row r="2956" spans="1:12" s="10" customFormat="1" ht="10.199999999999999" x14ac:dyDescent="0.2">
      <c r="A2956" s="71" t="s">
        <v>108</v>
      </c>
      <c r="B2956" s="11"/>
      <c r="C2956" s="37"/>
      <c r="D2956" s="11"/>
      <c r="E2956" s="11"/>
      <c r="F2956" s="11"/>
      <c r="G2956" s="11"/>
      <c r="H2956" s="11"/>
      <c r="I2956" s="11"/>
      <c r="J2956" s="37"/>
      <c r="K2956" s="11"/>
      <c r="L2956" s="13"/>
    </row>
    <row r="2957" spans="1:12" s="10" customFormat="1" ht="10.199999999999999" x14ac:dyDescent="0.2">
      <c r="A2957" s="72" t="s">
        <v>13</v>
      </c>
      <c r="B2957" s="14">
        <v>0.29234651670363898</v>
      </c>
      <c r="C2957" s="38"/>
      <c r="D2957" s="14">
        <v>0.29965295653371399</v>
      </c>
      <c r="E2957" s="14">
        <v>0.23681988694073999</v>
      </c>
      <c r="F2957" s="14">
        <v>0.31339973157148499</v>
      </c>
      <c r="G2957" s="14">
        <v>0.35492490555606698</v>
      </c>
      <c r="H2957" s="14">
        <v>0.30590710364550799</v>
      </c>
      <c r="I2957" s="14">
        <v>0.26109240688155899</v>
      </c>
      <c r="J2957" s="38"/>
      <c r="K2957" s="14">
        <v>0.27129566017565898</v>
      </c>
      <c r="L2957" s="16">
        <v>0.31332662698783798</v>
      </c>
    </row>
    <row r="2958" spans="1:12" ht="21.6" x14ac:dyDescent="0.3">
      <c r="A2958" s="69" t="s">
        <v>954</v>
      </c>
      <c r="B2958" s="3"/>
      <c r="C2958" s="35"/>
      <c r="D2958" s="4"/>
      <c r="E2958" s="5"/>
      <c r="F2958" s="5"/>
      <c r="G2958" s="5"/>
      <c r="H2958" s="5"/>
      <c r="I2958" s="3"/>
      <c r="J2958" s="35"/>
      <c r="K2958" s="4"/>
      <c r="L2958" s="6"/>
    </row>
    <row r="2959" spans="1:12" s="10" customFormat="1" ht="10.199999999999999" x14ac:dyDescent="0.2">
      <c r="A2959" s="70" t="s">
        <v>12</v>
      </c>
      <c r="B2959" s="7">
        <v>382.29955826237602</v>
      </c>
      <c r="C2959" s="36"/>
      <c r="D2959" s="7">
        <v>77.116202104203097</v>
      </c>
      <c r="E2959" s="7">
        <v>55.295358228255402</v>
      </c>
      <c r="F2959" s="7">
        <v>69.795085309433205</v>
      </c>
      <c r="G2959" s="7">
        <v>37.444383721957301</v>
      </c>
      <c r="H2959" s="7">
        <v>70.348632848632803</v>
      </c>
      <c r="I2959" s="7">
        <v>72.299896049896205</v>
      </c>
      <c r="J2959" s="36"/>
      <c r="K2959" s="7">
        <v>190.82803709434501</v>
      </c>
      <c r="L2959" s="9">
        <v>191.47152116803301</v>
      </c>
    </row>
    <row r="2960" spans="1:12" s="10" customFormat="1" ht="10.199999999999999" x14ac:dyDescent="0.2">
      <c r="A2960" s="71" t="s">
        <v>107</v>
      </c>
      <c r="B2960" s="11"/>
      <c r="C2960" s="37"/>
      <c r="D2960" s="11"/>
      <c r="E2960" s="11"/>
      <c r="F2960" s="11"/>
      <c r="G2960" s="11"/>
      <c r="H2960" s="11"/>
      <c r="I2960" s="11"/>
      <c r="J2960" s="37"/>
      <c r="K2960" s="11"/>
      <c r="L2960" s="13"/>
    </row>
    <row r="2961" spans="1:12" s="10" customFormat="1" ht="10.199999999999999" x14ac:dyDescent="0.2">
      <c r="A2961" s="72" t="s">
        <v>13</v>
      </c>
      <c r="B2961" s="14">
        <v>0.56697686738870101</v>
      </c>
      <c r="C2961" s="38"/>
      <c r="D2961" s="14">
        <v>0.54009780933798901</v>
      </c>
      <c r="E2961" s="14">
        <v>0.52787162064344895</v>
      </c>
      <c r="F2961" s="14">
        <v>0.61901698357166701</v>
      </c>
      <c r="G2961" s="14">
        <v>0.69280383304155502</v>
      </c>
      <c r="H2961" s="14">
        <v>0.54879852733309198</v>
      </c>
      <c r="I2961" s="14">
        <v>0.52783868300923698</v>
      </c>
      <c r="J2961" s="38"/>
      <c r="K2961" s="14">
        <v>0.57072889886207001</v>
      </c>
      <c r="L2961" s="16">
        <v>0.56323744547983201</v>
      </c>
    </row>
    <row r="2962" spans="1:12" s="10" customFormat="1" ht="10.199999999999999" x14ac:dyDescent="0.2">
      <c r="A2962" s="71" t="s">
        <v>108</v>
      </c>
      <c r="B2962" s="11"/>
      <c r="C2962" s="37"/>
      <c r="D2962" s="11"/>
      <c r="E2962" s="11"/>
      <c r="F2962" s="11"/>
      <c r="G2962" s="11"/>
      <c r="H2962" s="11"/>
      <c r="I2962" s="11"/>
      <c r="J2962" s="37"/>
      <c r="K2962" s="11"/>
      <c r="L2962" s="13"/>
    </row>
    <row r="2963" spans="1:12" s="10" customFormat="1" ht="10.199999999999999" x14ac:dyDescent="0.2">
      <c r="A2963" s="72" t="s">
        <v>13</v>
      </c>
      <c r="B2963" s="14">
        <v>0.43302313261130299</v>
      </c>
      <c r="C2963" s="38"/>
      <c r="D2963" s="14">
        <v>0.45990219066200899</v>
      </c>
      <c r="E2963" s="14">
        <v>0.472128379356551</v>
      </c>
      <c r="F2963" s="14">
        <v>0.38098301642833399</v>
      </c>
      <c r="G2963" s="14">
        <v>0.30719616695844498</v>
      </c>
      <c r="H2963" s="14">
        <v>0.45120147266690702</v>
      </c>
      <c r="I2963" s="14">
        <v>0.47216131699076203</v>
      </c>
      <c r="J2963" s="38"/>
      <c r="K2963" s="14">
        <v>0.42927110113792999</v>
      </c>
      <c r="L2963" s="16">
        <v>0.43676255452016599</v>
      </c>
    </row>
    <row r="2964" spans="1:12" ht="31.8" x14ac:dyDescent="0.3">
      <c r="A2964" s="69" t="s">
        <v>955</v>
      </c>
      <c r="B2964" s="3"/>
      <c r="C2964" s="35"/>
      <c r="D2964" s="4"/>
      <c r="E2964" s="5"/>
      <c r="F2964" s="5"/>
      <c r="G2964" s="5"/>
      <c r="H2964" s="5"/>
      <c r="I2964" s="3"/>
      <c r="J2964" s="35"/>
      <c r="K2964" s="4"/>
      <c r="L2964" s="6"/>
    </row>
    <row r="2965" spans="1:12" s="10" customFormat="1" ht="10.199999999999999" x14ac:dyDescent="0.2">
      <c r="A2965" s="70" t="s">
        <v>12</v>
      </c>
      <c r="B2965" s="7">
        <v>382.29955826237602</v>
      </c>
      <c r="C2965" s="36"/>
      <c r="D2965" s="7">
        <v>77.116202104203097</v>
      </c>
      <c r="E2965" s="7">
        <v>55.295358228255402</v>
      </c>
      <c r="F2965" s="7">
        <v>69.795085309433205</v>
      </c>
      <c r="G2965" s="7">
        <v>37.444383721957301</v>
      </c>
      <c r="H2965" s="7">
        <v>70.348632848632803</v>
      </c>
      <c r="I2965" s="7">
        <v>72.299896049896205</v>
      </c>
      <c r="J2965" s="36"/>
      <c r="K2965" s="7">
        <v>190.82803709434501</v>
      </c>
      <c r="L2965" s="9">
        <v>191.47152116803301</v>
      </c>
    </row>
    <row r="2966" spans="1:12" s="10" customFormat="1" ht="15.6" x14ac:dyDescent="0.3">
      <c r="A2966" s="71" t="s">
        <v>107</v>
      </c>
      <c r="B2966" s="11"/>
      <c r="C2966" s="37"/>
      <c r="D2966" s="11"/>
      <c r="E2966" s="11"/>
      <c r="F2966" s="11"/>
      <c r="G2966" s="11"/>
      <c r="H2966" s="21"/>
      <c r="I2966" s="11"/>
      <c r="J2966" s="37"/>
      <c r="K2966" s="11"/>
      <c r="L2966" s="13"/>
    </row>
    <row r="2967" spans="1:12" s="10" customFormat="1" ht="15.6" x14ac:dyDescent="0.3">
      <c r="A2967" s="72" t="s">
        <v>13</v>
      </c>
      <c r="B2967" s="14">
        <v>0.50404278882404896</v>
      </c>
      <c r="C2967" s="38"/>
      <c r="D2967" s="14">
        <v>0.42606183242969398</v>
      </c>
      <c r="E2967" s="14">
        <v>0.48056902556167702</v>
      </c>
      <c r="F2967" s="14">
        <v>0.47038220368578099</v>
      </c>
      <c r="G2967" s="14">
        <v>0.55955035474062398</v>
      </c>
      <c r="H2967" s="23">
        <v>0.64948555274317099</v>
      </c>
      <c r="I2967" s="14">
        <v>0.46740072447272002</v>
      </c>
      <c r="J2967" s="38"/>
      <c r="K2967" s="14">
        <v>0.494207692244932</v>
      </c>
      <c r="L2967" s="16">
        <v>0.51384483229963196</v>
      </c>
    </row>
    <row r="2968" spans="1:12" s="10" customFormat="1" ht="13.2" x14ac:dyDescent="0.3">
      <c r="A2968" s="71" t="s">
        <v>108</v>
      </c>
      <c r="B2968" s="11"/>
      <c r="C2968" s="37"/>
      <c r="D2968" s="11"/>
      <c r="E2968" s="11"/>
      <c r="F2968" s="11"/>
      <c r="G2968" s="11"/>
      <c r="H2968" s="25"/>
      <c r="I2968" s="11"/>
      <c r="J2968" s="37"/>
      <c r="K2968" s="11"/>
      <c r="L2968" s="13"/>
    </row>
    <row r="2969" spans="1:12" s="10" customFormat="1" ht="13.2" x14ac:dyDescent="0.3">
      <c r="A2969" s="72" t="s">
        <v>13</v>
      </c>
      <c r="B2969" s="14">
        <v>0.49595721117595598</v>
      </c>
      <c r="C2969" s="38"/>
      <c r="D2969" s="14">
        <v>0.57393816757030502</v>
      </c>
      <c r="E2969" s="14">
        <v>0.51943097443832198</v>
      </c>
      <c r="F2969" s="14">
        <v>0.52961779631422001</v>
      </c>
      <c r="G2969" s="14">
        <v>0.44044964525937502</v>
      </c>
      <c r="H2969" s="26">
        <v>0.35051444725682901</v>
      </c>
      <c r="I2969" s="14">
        <v>0.53259927552728004</v>
      </c>
      <c r="J2969" s="38"/>
      <c r="K2969" s="14">
        <v>0.505792307755068</v>
      </c>
      <c r="L2969" s="16">
        <v>0.48615516770036599</v>
      </c>
    </row>
    <row r="2970" spans="1:12" ht="31.8" x14ac:dyDescent="0.3">
      <c r="A2970" s="69" t="s">
        <v>956</v>
      </c>
      <c r="B2970" s="3"/>
      <c r="C2970" s="35"/>
      <c r="D2970" s="4"/>
      <c r="E2970" s="5"/>
      <c r="F2970" s="5"/>
      <c r="G2970" s="5"/>
      <c r="H2970" s="5"/>
      <c r="I2970" s="3"/>
      <c r="J2970" s="35"/>
      <c r="K2970" s="4"/>
      <c r="L2970" s="6"/>
    </row>
    <row r="2971" spans="1:12" s="10" customFormat="1" ht="10.199999999999999" x14ac:dyDescent="0.2">
      <c r="A2971" s="70" t="s">
        <v>12</v>
      </c>
      <c r="B2971" s="7">
        <v>382.29955826237602</v>
      </c>
      <c r="C2971" s="36"/>
      <c r="D2971" s="7">
        <v>77.116202104203097</v>
      </c>
      <c r="E2971" s="7">
        <v>55.295358228255402</v>
      </c>
      <c r="F2971" s="7">
        <v>69.795085309433205</v>
      </c>
      <c r="G2971" s="7">
        <v>37.444383721957301</v>
      </c>
      <c r="H2971" s="7">
        <v>70.348632848632803</v>
      </c>
      <c r="I2971" s="7">
        <v>72.299896049896205</v>
      </c>
      <c r="J2971" s="36"/>
      <c r="K2971" s="7">
        <v>190.82803709434501</v>
      </c>
      <c r="L2971" s="9">
        <v>191.47152116803301</v>
      </c>
    </row>
    <row r="2972" spans="1:12" s="10" customFormat="1" ht="13.2" x14ac:dyDescent="0.3">
      <c r="A2972" s="71" t="s">
        <v>107</v>
      </c>
      <c r="B2972" s="11"/>
      <c r="C2972" s="37"/>
      <c r="D2972" s="25"/>
      <c r="E2972" s="11"/>
      <c r="F2972" s="11"/>
      <c r="G2972" s="11"/>
      <c r="H2972" s="11"/>
      <c r="I2972" s="11"/>
      <c r="J2972" s="37"/>
      <c r="K2972" s="11"/>
      <c r="L2972" s="13"/>
    </row>
    <row r="2973" spans="1:12" s="10" customFormat="1" ht="13.2" x14ac:dyDescent="0.3">
      <c r="A2973" s="72" t="s">
        <v>13</v>
      </c>
      <c r="B2973" s="14">
        <v>0.54473715598496197</v>
      </c>
      <c r="C2973" s="38"/>
      <c r="D2973" s="26">
        <v>0.44315482400170603</v>
      </c>
      <c r="E2973" s="14">
        <v>0.50153861120794596</v>
      </c>
      <c r="F2973" s="14">
        <v>0.565715173905604</v>
      </c>
      <c r="G2973" s="14">
        <v>0.68454805123007401</v>
      </c>
      <c r="H2973" s="14">
        <v>0.543719798823181</v>
      </c>
      <c r="I2973" s="14">
        <v>0.59445502797646899</v>
      </c>
      <c r="J2973" s="38"/>
      <c r="K2973" s="14">
        <v>0.51083916218355496</v>
      </c>
      <c r="L2973" s="16">
        <v>0.57852122778371595</v>
      </c>
    </row>
    <row r="2974" spans="1:12" s="10" customFormat="1" ht="15.6" x14ac:dyDescent="0.3">
      <c r="A2974" s="71" t="s">
        <v>108</v>
      </c>
      <c r="B2974" s="11"/>
      <c r="C2974" s="37"/>
      <c r="D2974" s="21"/>
      <c r="E2974" s="11"/>
      <c r="F2974" s="11"/>
      <c r="G2974" s="11"/>
      <c r="H2974" s="11"/>
      <c r="I2974" s="11"/>
      <c r="J2974" s="37"/>
      <c r="K2974" s="11"/>
      <c r="L2974" s="13"/>
    </row>
    <row r="2975" spans="1:12" s="10" customFormat="1" ht="15.6" x14ac:dyDescent="0.3">
      <c r="A2975" s="72" t="s">
        <v>13</v>
      </c>
      <c r="B2975" s="14">
        <v>0.45526284401504202</v>
      </c>
      <c r="C2975" s="38"/>
      <c r="D2975" s="23">
        <v>0.55684517599829197</v>
      </c>
      <c r="E2975" s="14">
        <v>0.49846138879205398</v>
      </c>
      <c r="F2975" s="14">
        <v>0.434284826094397</v>
      </c>
      <c r="G2975" s="14">
        <v>0.31545194876992499</v>
      </c>
      <c r="H2975" s="14">
        <v>0.456280201176819</v>
      </c>
      <c r="I2975" s="14">
        <v>0.40554497202353101</v>
      </c>
      <c r="J2975" s="38"/>
      <c r="K2975" s="14">
        <v>0.48916083781644498</v>
      </c>
      <c r="L2975" s="16">
        <v>0.42147877221628199</v>
      </c>
    </row>
    <row r="2976" spans="1:12" ht="21.6" x14ac:dyDescent="0.3">
      <c r="A2976" s="69" t="s">
        <v>957</v>
      </c>
      <c r="B2976" s="3"/>
      <c r="C2976" s="35"/>
      <c r="D2976" s="4"/>
      <c r="E2976" s="5"/>
      <c r="F2976" s="5"/>
      <c r="G2976" s="5"/>
      <c r="H2976" s="5"/>
      <c r="I2976" s="3"/>
      <c r="J2976" s="35"/>
      <c r="K2976" s="4"/>
      <c r="L2976" s="6"/>
    </row>
    <row r="2977" spans="1:12" s="10" customFormat="1" ht="10.199999999999999" x14ac:dyDescent="0.2">
      <c r="A2977" s="70" t="s">
        <v>12</v>
      </c>
      <c r="B2977" s="7">
        <v>382.29955826237602</v>
      </c>
      <c r="C2977" s="36"/>
      <c r="D2977" s="7">
        <v>77.116202104203097</v>
      </c>
      <c r="E2977" s="7">
        <v>55.295358228255402</v>
      </c>
      <c r="F2977" s="7">
        <v>69.795085309433205</v>
      </c>
      <c r="G2977" s="7">
        <v>37.444383721957301</v>
      </c>
      <c r="H2977" s="7">
        <v>70.348632848632803</v>
      </c>
      <c r="I2977" s="7">
        <v>72.299896049896205</v>
      </c>
      <c r="J2977" s="36"/>
      <c r="K2977" s="7">
        <v>190.82803709434501</v>
      </c>
      <c r="L2977" s="9">
        <v>191.47152116803301</v>
      </c>
    </row>
    <row r="2978" spans="1:12" s="10" customFormat="1" ht="10.199999999999999" x14ac:dyDescent="0.2">
      <c r="A2978" s="71" t="s">
        <v>107</v>
      </c>
      <c r="B2978" s="11"/>
      <c r="C2978" s="37"/>
      <c r="D2978" s="11"/>
      <c r="E2978" s="11"/>
      <c r="F2978" s="11"/>
      <c r="G2978" s="11"/>
      <c r="H2978" s="11"/>
      <c r="I2978" s="11"/>
      <c r="J2978" s="37"/>
      <c r="K2978" s="11"/>
      <c r="L2978" s="13"/>
    </row>
    <row r="2979" spans="1:12" s="10" customFormat="1" ht="10.199999999999999" x14ac:dyDescent="0.2">
      <c r="A2979" s="72" t="s">
        <v>13</v>
      </c>
      <c r="B2979" s="14">
        <v>0.70886974998392605</v>
      </c>
      <c r="C2979" s="38"/>
      <c r="D2979" s="14">
        <v>0.69992635337494802</v>
      </c>
      <c r="E2979" s="14">
        <v>0.72072672018122796</v>
      </c>
      <c r="F2979" s="14">
        <v>0.738489996389051</v>
      </c>
      <c r="G2979" s="14">
        <v>0.77947111397770197</v>
      </c>
      <c r="H2979" s="14">
        <v>0.65167154268433003</v>
      </c>
      <c r="I2979" s="14">
        <v>0.69983638791374003</v>
      </c>
      <c r="J2979" s="38"/>
      <c r="K2979" s="14">
        <v>0.67933227516866301</v>
      </c>
      <c r="L2979" s="16">
        <v>0.73830795732324705</v>
      </c>
    </row>
    <row r="2980" spans="1:12" s="10" customFormat="1" ht="10.199999999999999" x14ac:dyDescent="0.2">
      <c r="A2980" s="71" t="s">
        <v>108</v>
      </c>
      <c r="B2980" s="11"/>
      <c r="C2980" s="37"/>
      <c r="D2980" s="11"/>
      <c r="E2980" s="11"/>
      <c r="F2980" s="11"/>
      <c r="G2980" s="11"/>
      <c r="H2980" s="11"/>
      <c r="I2980" s="11"/>
      <c r="J2980" s="37"/>
      <c r="K2980" s="11"/>
      <c r="L2980" s="13"/>
    </row>
    <row r="2981" spans="1:12" s="10" customFormat="1" ht="10.199999999999999" x14ac:dyDescent="0.2">
      <c r="A2981" s="72" t="s">
        <v>13</v>
      </c>
      <c r="B2981" s="14">
        <v>0.29113025001607601</v>
      </c>
      <c r="C2981" s="38"/>
      <c r="D2981" s="14">
        <v>0.30007364662505098</v>
      </c>
      <c r="E2981" s="14">
        <v>0.27927327981877098</v>
      </c>
      <c r="F2981" s="14">
        <v>0.261510003610949</v>
      </c>
      <c r="G2981" s="14">
        <v>0.220528886022298</v>
      </c>
      <c r="H2981" s="14">
        <v>0.34832845731567003</v>
      </c>
      <c r="I2981" s="14">
        <v>0.30016361208626002</v>
      </c>
      <c r="J2981" s="38"/>
      <c r="K2981" s="14">
        <v>0.32066772483133799</v>
      </c>
      <c r="L2981" s="16">
        <v>0.261692042676753</v>
      </c>
    </row>
    <row r="2982" spans="1:12" ht="21.6" x14ac:dyDescent="0.3">
      <c r="A2982" s="69" t="s">
        <v>958</v>
      </c>
      <c r="B2982" s="3"/>
      <c r="C2982" s="35"/>
      <c r="D2982" s="4"/>
      <c r="E2982" s="5"/>
      <c r="F2982" s="5"/>
      <c r="G2982" s="5"/>
      <c r="H2982" s="5"/>
      <c r="I2982" s="3"/>
      <c r="J2982" s="35"/>
      <c r="K2982" s="4"/>
      <c r="L2982" s="6"/>
    </row>
    <row r="2983" spans="1:12" s="10" customFormat="1" ht="10.199999999999999" x14ac:dyDescent="0.2">
      <c r="A2983" s="70" t="s">
        <v>12</v>
      </c>
      <c r="B2983" s="7">
        <v>382.29955826237602</v>
      </c>
      <c r="C2983" s="36"/>
      <c r="D2983" s="7">
        <v>77.116202104203097</v>
      </c>
      <c r="E2983" s="7">
        <v>55.295358228255402</v>
      </c>
      <c r="F2983" s="7">
        <v>69.795085309433205</v>
      </c>
      <c r="G2983" s="7">
        <v>37.444383721957301</v>
      </c>
      <c r="H2983" s="7">
        <v>70.348632848632803</v>
      </c>
      <c r="I2983" s="7">
        <v>72.299896049896205</v>
      </c>
      <c r="J2983" s="36"/>
      <c r="K2983" s="7">
        <v>190.82803709434501</v>
      </c>
      <c r="L2983" s="9">
        <v>191.47152116803301</v>
      </c>
    </row>
    <row r="2984" spans="1:12" s="10" customFormat="1" ht="10.199999999999999" x14ac:dyDescent="0.2">
      <c r="A2984" s="71" t="s">
        <v>107</v>
      </c>
      <c r="B2984" s="11"/>
      <c r="C2984" s="37"/>
      <c r="D2984" s="11"/>
      <c r="E2984" s="11"/>
      <c r="F2984" s="11"/>
      <c r="G2984" s="11"/>
      <c r="H2984" s="11"/>
      <c r="I2984" s="11"/>
      <c r="J2984" s="37"/>
      <c r="K2984" s="11"/>
      <c r="L2984" s="13"/>
    </row>
    <row r="2985" spans="1:12" s="10" customFormat="1" ht="10.199999999999999" x14ac:dyDescent="0.2">
      <c r="A2985" s="72" t="s">
        <v>13</v>
      </c>
      <c r="B2985" s="14">
        <v>0.80905463815267897</v>
      </c>
      <c r="C2985" s="38"/>
      <c r="D2985" s="14">
        <v>0.79421900591241701</v>
      </c>
      <c r="E2985" s="14">
        <v>0.83351612906961803</v>
      </c>
      <c r="F2985" s="14">
        <v>0.73740124957119202</v>
      </c>
      <c r="G2985" s="14">
        <v>0.904468810467152</v>
      </c>
      <c r="H2985" s="14">
        <v>0.81956543177410301</v>
      </c>
      <c r="I2985" s="14">
        <v>0.81569877270966495</v>
      </c>
      <c r="J2985" s="38"/>
      <c r="K2985" s="14">
        <v>0.82842024563347305</v>
      </c>
      <c r="L2985" s="16">
        <v>0.78975411324873601</v>
      </c>
    </row>
    <row r="2986" spans="1:12" s="10" customFormat="1" ht="10.199999999999999" x14ac:dyDescent="0.2">
      <c r="A2986" s="71" t="s">
        <v>108</v>
      </c>
      <c r="B2986" s="11"/>
      <c r="C2986" s="37"/>
      <c r="D2986" s="11"/>
      <c r="E2986" s="11"/>
      <c r="F2986" s="11"/>
      <c r="G2986" s="11"/>
      <c r="H2986" s="11"/>
      <c r="I2986" s="11"/>
      <c r="J2986" s="37"/>
      <c r="K2986" s="11"/>
      <c r="L2986" s="13"/>
    </row>
    <row r="2987" spans="1:12" s="10" customFormat="1" ht="10.199999999999999" x14ac:dyDescent="0.2">
      <c r="A2987" s="72" t="s">
        <v>13</v>
      </c>
      <c r="B2987" s="14">
        <v>0.190945361847322</v>
      </c>
      <c r="C2987" s="38"/>
      <c r="D2987" s="14">
        <v>0.20578099408758199</v>
      </c>
      <c r="E2987" s="14">
        <v>0.166483870930382</v>
      </c>
      <c r="F2987" s="14">
        <v>0.26259875042880798</v>
      </c>
      <c r="G2987" s="14">
        <v>9.5531189532848101E-2</v>
      </c>
      <c r="H2987" s="14">
        <v>0.18043456822589701</v>
      </c>
      <c r="I2987" s="14">
        <v>0.18430122729033599</v>
      </c>
      <c r="J2987" s="38"/>
      <c r="K2987" s="14">
        <v>0.171579754366528</v>
      </c>
      <c r="L2987" s="16">
        <v>0.21024588675126399</v>
      </c>
    </row>
    <row r="2988" spans="1:12" ht="31.8" x14ac:dyDescent="0.3">
      <c r="A2988" s="69" t="s">
        <v>959</v>
      </c>
      <c r="B2988" s="3"/>
      <c r="C2988" s="35"/>
      <c r="D2988" s="4"/>
      <c r="E2988" s="5"/>
      <c r="F2988" s="5"/>
      <c r="G2988" s="5"/>
      <c r="H2988" s="5"/>
      <c r="I2988" s="3"/>
      <c r="J2988" s="35"/>
      <c r="K2988" s="4"/>
      <c r="L2988" s="6"/>
    </row>
    <row r="2989" spans="1:12" s="10" customFormat="1" ht="10.199999999999999" x14ac:dyDescent="0.2">
      <c r="A2989" s="70" t="s">
        <v>12</v>
      </c>
      <c r="B2989" s="7">
        <v>382.29955826237602</v>
      </c>
      <c r="C2989" s="36"/>
      <c r="D2989" s="7">
        <v>77.116202104203097</v>
      </c>
      <c r="E2989" s="7">
        <v>55.295358228255402</v>
      </c>
      <c r="F2989" s="7">
        <v>69.795085309433205</v>
      </c>
      <c r="G2989" s="7">
        <v>37.444383721957301</v>
      </c>
      <c r="H2989" s="7">
        <v>70.348632848632803</v>
      </c>
      <c r="I2989" s="7">
        <v>72.299896049896205</v>
      </c>
      <c r="J2989" s="36"/>
      <c r="K2989" s="7">
        <v>190.82803709434501</v>
      </c>
      <c r="L2989" s="9">
        <v>191.47152116803301</v>
      </c>
    </row>
    <row r="2990" spans="1:12" s="10" customFormat="1" ht="10.199999999999999" x14ac:dyDescent="0.2">
      <c r="A2990" s="71" t="s">
        <v>107</v>
      </c>
      <c r="B2990" s="11"/>
      <c r="C2990" s="37"/>
      <c r="D2990" s="11"/>
      <c r="E2990" s="11"/>
      <c r="F2990" s="11"/>
      <c r="G2990" s="11"/>
      <c r="H2990" s="11"/>
      <c r="I2990" s="11"/>
      <c r="J2990" s="37"/>
      <c r="K2990" s="11"/>
      <c r="L2990" s="13"/>
    </row>
    <row r="2991" spans="1:12" s="10" customFormat="1" ht="10.199999999999999" x14ac:dyDescent="0.2">
      <c r="A2991" s="72" t="s">
        <v>13</v>
      </c>
      <c r="B2991" s="14">
        <v>0.46179575476540502</v>
      </c>
      <c r="C2991" s="38"/>
      <c r="D2991" s="14">
        <v>0.462627588640451</v>
      </c>
      <c r="E2991" s="14">
        <v>0.58326857306984503</v>
      </c>
      <c r="F2991" s="14">
        <v>0.43106537004983297</v>
      </c>
      <c r="G2991" s="14">
        <v>0.402119229706072</v>
      </c>
      <c r="H2991" s="14">
        <v>0.47251898359685701</v>
      </c>
      <c r="I2991" s="14">
        <v>0.41814403454890797</v>
      </c>
      <c r="J2991" s="38"/>
      <c r="K2991" s="14">
        <v>0.47148168309501798</v>
      </c>
      <c r="L2991" s="16">
        <v>0.452142378225113</v>
      </c>
    </row>
    <row r="2992" spans="1:12" s="10" customFormat="1" ht="10.199999999999999" x14ac:dyDescent="0.2">
      <c r="A2992" s="71" t="s">
        <v>108</v>
      </c>
      <c r="B2992" s="11"/>
      <c r="C2992" s="37"/>
      <c r="D2992" s="11"/>
      <c r="E2992" s="11"/>
      <c r="F2992" s="11"/>
      <c r="G2992" s="11"/>
      <c r="H2992" s="11"/>
      <c r="I2992" s="11"/>
      <c r="J2992" s="37"/>
      <c r="K2992" s="11"/>
      <c r="L2992" s="13"/>
    </row>
    <row r="2993" spans="1:12" s="10" customFormat="1" ht="10.199999999999999" x14ac:dyDescent="0.2">
      <c r="A2993" s="72" t="s">
        <v>13</v>
      </c>
      <c r="B2993" s="14">
        <v>0.53820424523459998</v>
      </c>
      <c r="C2993" s="38"/>
      <c r="D2993" s="14">
        <v>0.53737241135954805</v>
      </c>
      <c r="E2993" s="14">
        <v>0.41673142693015502</v>
      </c>
      <c r="F2993" s="14">
        <v>0.56893462995016797</v>
      </c>
      <c r="G2993" s="14">
        <v>0.59788077029392805</v>
      </c>
      <c r="H2993" s="14">
        <v>0.52748101640314304</v>
      </c>
      <c r="I2993" s="14">
        <v>0.58185596545109197</v>
      </c>
      <c r="J2993" s="38"/>
      <c r="K2993" s="14">
        <v>0.52851831690498297</v>
      </c>
      <c r="L2993" s="16">
        <v>0.54785762177488495</v>
      </c>
    </row>
    <row r="2994" spans="1:12" ht="31.8" x14ac:dyDescent="0.3">
      <c r="A2994" s="69" t="s">
        <v>960</v>
      </c>
      <c r="B2994" s="3"/>
      <c r="C2994" s="35"/>
      <c r="D2994" s="4"/>
      <c r="E2994" s="5"/>
      <c r="F2994" s="5"/>
      <c r="G2994" s="5"/>
      <c r="H2994" s="5"/>
      <c r="I2994" s="3"/>
      <c r="J2994" s="35"/>
      <c r="K2994" s="17"/>
      <c r="L2994" s="20"/>
    </row>
    <row r="2995" spans="1:12" s="10" customFormat="1" ht="10.199999999999999" x14ac:dyDescent="0.2">
      <c r="A2995" s="70" t="s">
        <v>12</v>
      </c>
      <c r="B2995" s="7">
        <v>382.29955826237602</v>
      </c>
      <c r="C2995" s="36"/>
      <c r="D2995" s="7">
        <v>77.116202104203097</v>
      </c>
      <c r="E2995" s="7">
        <v>55.295358228255402</v>
      </c>
      <c r="F2995" s="7">
        <v>69.795085309433205</v>
      </c>
      <c r="G2995" s="7">
        <v>37.444383721957301</v>
      </c>
      <c r="H2995" s="7">
        <v>70.348632848632803</v>
      </c>
      <c r="I2995" s="7">
        <v>72.299896049896205</v>
      </c>
      <c r="J2995" s="36"/>
      <c r="K2995" s="7">
        <v>190.82803709434501</v>
      </c>
      <c r="L2995" s="9">
        <v>191.47152116803301</v>
      </c>
    </row>
    <row r="2996" spans="1:12" s="10" customFormat="1" ht="15.6" x14ac:dyDescent="0.3">
      <c r="A2996" s="71" t="s">
        <v>107</v>
      </c>
      <c r="B2996" s="11"/>
      <c r="C2996" s="37"/>
      <c r="D2996" s="11"/>
      <c r="E2996" s="11"/>
      <c r="F2996" s="25"/>
      <c r="G2996" s="11"/>
      <c r="H2996" s="11"/>
      <c r="I2996" s="11"/>
      <c r="J2996" s="37"/>
      <c r="K2996" s="25"/>
      <c r="L2996" s="27"/>
    </row>
    <row r="2997" spans="1:12" s="10" customFormat="1" ht="15.6" x14ac:dyDescent="0.3">
      <c r="A2997" s="72" t="s">
        <v>13</v>
      </c>
      <c r="B2997" s="14">
        <v>0.72372153082526403</v>
      </c>
      <c r="C2997" s="38"/>
      <c r="D2997" s="14">
        <v>0.74555105821215994</v>
      </c>
      <c r="E2997" s="14">
        <v>0.74562477343559097</v>
      </c>
      <c r="F2997" s="26">
        <v>0.62681561207602998</v>
      </c>
      <c r="G2997" s="14">
        <v>0.64037593292177297</v>
      </c>
      <c r="H2997" s="14">
        <v>0.80115709542750102</v>
      </c>
      <c r="I2997" s="14">
        <v>0.74505402926379904</v>
      </c>
      <c r="J2997" s="38"/>
      <c r="K2997" s="26">
        <v>0.66987277880209395</v>
      </c>
      <c r="L2997" s="28">
        <v>0.77738931173532</v>
      </c>
    </row>
    <row r="2998" spans="1:12" s="10" customFormat="1" ht="15.6" x14ac:dyDescent="0.3">
      <c r="A2998" s="71" t="s">
        <v>108</v>
      </c>
      <c r="B2998" s="11"/>
      <c r="C2998" s="37"/>
      <c r="D2998" s="11"/>
      <c r="E2998" s="11"/>
      <c r="F2998" s="21"/>
      <c r="G2998" s="11"/>
      <c r="H2998" s="11"/>
      <c r="I2998" s="11"/>
      <c r="J2998" s="37"/>
      <c r="K2998" s="21"/>
      <c r="L2998" s="22"/>
    </row>
    <row r="2999" spans="1:12" s="10" customFormat="1" ht="15.6" x14ac:dyDescent="0.3">
      <c r="A2999" s="72" t="s">
        <v>13</v>
      </c>
      <c r="B2999" s="14">
        <v>0.27627846917473797</v>
      </c>
      <c r="C2999" s="38"/>
      <c r="D2999" s="14">
        <v>0.254448941787839</v>
      </c>
      <c r="E2999" s="14">
        <v>0.25437522656440897</v>
      </c>
      <c r="F2999" s="23">
        <v>0.37318438792397102</v>
      </c>
      <c r="G2999" s="14">
        <v>0.35962406707822703</v>
      </c>
      <c r="H2999" s="14">
        <v>0.19884290457249901</v>
      </c>
      <c r="I2999" s="14">
        <v>0.25494597073620101</v>
      </c>
      <c r="J2999" s="38"/>
      <c r="K2999" s="23">
        <v>0.330127221197906</v>
      </c>
      <c r="L2999" s="24">
        <v>0.222610688264681</v>
      </c>
    </row>
    <row r="3000" spans="1:12" ht="31.8" x14ac:dyDescent="0.3">
      <c r="A3000" s="69" t="s">
        <v>961</v>
      </c>
      <c r="B3000" s="3"/>
      <c r="C3000" s="35"/>
      <c r="D3000" s="4"/>
      <c r="E3000" s="5"/>
      <c r="F3000" s="5"/>
      <c r="G3000" s="5"/>
      <c r="H3000" s="5"/>
      <c r="I3000" s="3"/>
      <c r="J3000" s="35"/>
      <c r="K3000" s="4"/>
      <c r="L3000" s="6"/>
    </row>
    <row r="3001" spans="1:12" s="10" customFormat="1" ht="10.199999999999999" x14ac:dyDescent="0.2">
      <c r="A3001" s="70" t="s">
        <v>12</v>
      </c>
      <c r="B3001" s="7">
        <v>382.29955826237602</v>
      </c>
      <c r="C3001" s="36"/>
      <c r="D3001" s="7">
        <v>77.116202104203097</v>
      </c>
      <c r="E3001" s="7">
        <v>55.295358228255402</v>
      </c>
      <c r="F3001" s="7">
        <v>69.795085309433205</v>
      </c>
      <c r="G3001" s="7">
        <v>37.444383721957301</v>
      </c>
      <c r="H3001" s="7">
        <v>70.348632848632803</v>
      </c>
      <c r="I3001" s="7">
        <v>72.299896049896205</v>
      </c>
      <c r="J3001" s="36"/>
      <c r="K3001" s="7">
        <v>190.82803709434501</v>
      </c>
      <c r="L3001" s="9">
        <v>191.47152116803301</v>
      </c>
    </row>
    <row r="3002" spans="1:12" s="10" customFormat="1" ht="10.199999999999999" x14ac:dyDescent="0.2">
      <c r="A3002" s="71" t="s">
        <v>107</v>
      </c>
      <c r="B3002" s="11"/>
      <c r="C3002" s="37"/>
      <c r="D3002" s="11"/>
      <c r="E3002" s="11"/>
      <c r="F3002" s="11"/>
      <c r="G3002" s="11"/>
      <c r="H3002" s="11"/>
      <c r="I3002" s="11"/>
      <c r="J3002" s="37"/>
      <c r="K3002" s="11"/>
      <c r="L3002" s="13"/>
    </row>
    <row r="3003" spans="1:12" s="10" customFormat="1" ht="10.199999999999999" x14ac:dyDescent="0.2">
      <c r="A3003" s="72" t="s">
        <v>13</v>
      </c>
      <c r="B3003" s="14">
        <v>0.71557236671378199</v>
      </c>
      <c r="C3003" s="38"/>
      <c r="D3003" s="14">
        <v>0.65956891899639603</v>
      </c>
      <c r="E3003" s="14">
        <v>0.67489730045249197</v>
      </c>
      <c r="F3003" s="14">
        <v>0.70518056585149003</v>
      </c>
      <c r="G3003" s="14">
        <v>0.73113424859485898</v>
      </c>
      <c r="H3003" s="14">
        <v>0.72453239538476699</v>
      </c>
      <c r="I3003" s="14">
        <v>0.79966904829418795</v>
      </c>
      <c r="J3003" s="38"/>
      <c r="K3003" s="14">
        <v>0.68527371867009301</v>
      </c>
      <c r="L3003" s="16">
        <v>0.74576918918386903</v>
      </c>
    </row>
    <row r="3004" spans="1:12" s="10" customFormat="1" ht="10.199999999999999" x14ac:dyDescent="0.2">
      <c r="A3004" s="71" t="s">
        <v>108</v>
      </c>
      <c r="B3004" s="11"/>
      <c r="C3004" s="37"/>
      <c r="D3004" s="11"/>
      <c r="E3004" s="11"/>
      <c r="F3004" s="11"/>
      <c r="G3004" s="11"/>
      <c r="H3004" s="11"/>
      <c r="I3004" s="11"/>
      <c r="J3004" s="37"/>
      <c r="K3004" s="11"/>
      <c r="L3004" s="13"/>
    </row>
    <row r="3005" spans="1:12" s="10" customFormat="1" ht="10.199999999999999" x14ac:dyDescent="0.2">
      <c r="A3005" s="72" t="s">
        <v>13</v>
      </c>
      <c r="B3005" s="14">
        <v>0.284427633286221</v>
      </c>
      <c r="C3005" s="38"/>
      <c r="D3005" s="14">
        <v>0.34043108100360298</v>
      </c>
      <c r="E3005" s="14">
        <v>0.32510269954750798</v>
      </c>
      <c r="F3005" s="14">
        <v>0.29481943414851097</v>
      </c>
      <c r="G3005" s="14">
        <v>0.26886575140514102</v>
      </c>
      <c r="H3005" s="14">
        <v>0.27546760461523301</v>
      </c>
      <c r="I3005" s="14">
        <v>0.200330951705812</v>
      </c>
      <c r="J3005" s="38"/>
      <c r="K3005" s="14">
        <v>0.31472628132990699</v>
      </c>
      <c r="L3005" s="16">
        <v>0.25423081081613003</v>
      </c>
    </row>
    <row r="3006" spans="1:12" ht="21.6" x14ac:dyDescent="0.3">
      <c r="A3006" s="69" t="s">
        <v>962</v>
      </c>
      <c r="B3006" s="3"/>
      <c r="C3006" s="35"/>
      <c r="D3006" s="4"/>
      <c r="E3006" s="5"/>
      <c r="F3006" s="5"/>
      <c r="G3006" s="5"/>
      <c r="H3006" s="5"/>
      <c r="I3006" s="3"/>
      <c r="J3006" s="35"/>
      <c r="K3006" s="4"/>
      <c r="L3006" s="6"/>
    </row>
    <row r="3007" spans="1:12" s="10" customFormat="1" ht="10.199999999999999" x14ac:dyDescent="0.2">
      <c r="A3007" s="70" t="s">
        <v>12</v>
      </c>
      <c r="B3007" s="7">
        <v>382.29955826237602</v>
      </c>
      <c r="C3007" s="36"/>
      <c r="D3007" s="7">
        <v>77.116202104203097</v>
      </c>
      <c r="E3007" s="7">
        <v>55.295358228255402</v>
      </c>
      <c r="F3007" s="7">
        <v>69.795085309433205</v>
      </c>
      <c r="G3007" s="7">
        <v>37.444383721957301</v>
      </c>
      <c r="H3007" s="7">
        <v>70.348632848632803</v>
      </c>
      <c r="I3007" s="7">
        <v>72.299896049896205</v>
      </c>
      <c r="J3007" s="36"/>
      <c r="K3007" s="7">
        <v>190.82803709434501</v>
      </c>
      <c r="L3007" s="9">
        <v>191.47152116803301</v>
      </c>
    </row>
    <row r="3008" spans="1:12" s="10" customFormat="1" ht="10.199999999999999" x14ac:dyDescent="0.2">
      <c r="A3008" s="71" t="s">
        <v>107</v>
      </c>
      <c r="B3008" s="11"/>
      <c r="C3008" s="37"/>
      <c r="D3008" s="11"/>
      <c r="E3008" s="11"/>
      <c r="F3008" s="11"/>
      <c r="G3008" s="11"/>
      <c r="H3008" s="11"/>
      <c r="I3008" s="11"/>
      <c r="J3008" s="37"/>
      <c r="K3008" s="11"/>
      <c r="L3008" s="13"/>
    </row>
    <row r="3009" spans="1:12" s="10" customFormat="1" ht="10.199999999999999" x14ac:dyDescent="0.2">
      <c r="A3009" s="72" t="s">
        <v>13</v>
      </c>
      <c r="B3009" s="14">
        <v>0.61235214085456802</v>
      </c>
      <c r="C3009" s="38"/>
      <c r="D3009" s="14">
        <v>0.56936229470116595</v>
      </c>
      <c r="E3009" s="14">
        <v>0.57432991947336198</v>
      </c>
      <c r="F3009" s="14">
        <v>0.67115250779275104</v>
      </c>
      <c r="G3009" s="14">
        <v>0.61378420713166904</v>
      </c>
      <c r="H3009" s="14">
        <v>0.57192399986851195</v>
      </c>
      <c r="I3009" s="14">
        <v>0.66911751980584899</v>
      </c>
      <c r="J3009" s="38"/>
      <c r="K3009" s="14">
        <v>0.60323807353619896</v>
      </c>
      <c r="L3009" s="16">
        <v>0.62143557825402695</v>
      </c>
    </row>
    <row r="3010" spans="1:12" s="10" customFormat="1" ht="10.199999999999999" x14ac:dyDescent="0.2">
      <c r="A3010" s="71" t="s">
        <v>108</v>
      </c>
      <c r="B3010" s="11"/>
      <c r="C3010" s="37"/>
      <c r="D3010" s="11"/>
      <c r="E3010" s="11"/>
      <c r="F3010" s="11"/>
      <c r="G3010" s="11"/>
      <c r="H3010" s="11"/>
      <c r="I3010" s="11"/>
      <c r="J3010" s="37"/>
      <c r="K3010" s="11"/>
      <c r="L3010" s="13"/>
    </row>
    <row r="3011" spans="1:12" s="10" customFormat="1" ht="10.199999999999999" x14ac:dyDescent="0.2">
      <c r="A3011" s="72" t="s">
        <v>13</v>
      </c>
      <c r="B3011" s="14">
        <v>0.38764785914543598</v>
      </c>
      <c r="C3011" s="38"/>
      <c r="D3011" s="14">
        <v>0.430637705298833</v>
      </c>
      <c r="E3011" s="14">
        <v>0.42567008052663702</v>
      </c>
      <c r="F3011" s="14">
        <v>0.32884749220725001</v>
      </c>
      <c r="G3011" s="14">
        <v>0.38621579286833102</v>
      </c>
      <c r="H3011" s="14">
        <v>0.428076000131488</v>
      </c>
      <c r="I3011" s="14">
        <v>0.33088248019415101</v>
      </c>
      <c r="J3011" s="38"/>
      <c r="K3011" s="14">
        <v>0.39676192646380098</v>
      </c>
      <c r="L3011" s="16">
        <v>0.37856442174597099</v>
      </c>
    </row>
    <row r="3012" spans="1:12" ht="31.8" x14ac:dyDescent="0.3">
      <c r="A3012" s="69" t="s">
        <v>963</v>
      </c>
      <c r="B3012" s="3"/>
      <c r="C3012" s="35"/>
      <c r="D3012" s="4"/>
      <c r="E3012" s="5"/>
      <c r="F3012" s="5"/>
      <c r="G3012" s="5"/>
      <c r="H3012" s="5"/>
      <c r="I3012" s="3"/>
      <c r="J3012" s="35"/>
      <c r="K3012" s="4"/>
      <c r="L3012" s="6"/>
    </row>
    <row r="3013" spans="1:12" s="10" customFormat="1" ht="10.199999999999999" x14ac:dyDescent="0.2">
      <c r="A3013" s="70" t="s">
        <v>12</v>
      </c>
      <c r="B3013" s="7">
        <v>382.29955826237602</v>
      </c>
      <c r="C3013" s="36"/>
      <c r="D3013" s="7">
        <v>77.116202104203097</v>
      </c>
      <c r="E3013" s="7">
        <v>55.295358228255402</v>
      </c>
      <c r="F3013" s="7">
        <v>69.795085309433205</v>
      </c>
      <c r="G3013" s="7">
        <v>37.444383721957301</v>
      </c>
      <c r="H3013" s="7">
        <v>70.348632848632803</v>
      </c>
      <c r="I3013" s="7">
        <v>72.299896049896205</v>
      </c>
      <c r="J3013" s="36"/>
      <c r="K3013" s="7">
        <v>190.82803709434501</v>
      </c>
      <c r="L3013" s="9">
        <v>191.47152116803301</v>
      </c>
    </row>
    <row r="3014" spans="1:12" s="10" customFormat="1" ht="10.199999999999999" x14ac:dyDescent="0.2">
      <c r="A3014" s="71" t="s">
        <v>107</v>
      </c>
      <c r="B3014" s="11"/>
      <c r="C3014" s="37"/>
      <c r="D3014" s="11"/>
      <c r="E3014" s="11"/>
      <c r="F3014" s="11"/>
      <c r="G3014" s="11"/>
      <c r="H3014" s="11"/>
      <c r="I3014" s="11"/>
      <c r="J3014" s="37"/>
      <c r="K3014" s="11"/>
      <c r="L3014" s="13"/>
    </row>
    <row r="3015" spans="1:12" s="10" customFormat="1" ht="10.199999999999999" x14ac:dyDescent="0.2">
      <c r="A3015" s="72" t="s">
        <v>13</v>
      </c>
      <c r="B3015" s="14">
        <v>0.51429683025559103</v>
      </c>
      <c r="C3015" s="38"/>
      <c r="D3015" s="14">
        <v>0.47675801764090803</v>
      </c>
      <c r="E3015" s="14">
        <v>0.483945052412382</v>
      </c>
      <c r="F3015" s="14">
        <v>0.47916140490492998</v>
      </c>
      <c r="G3015" s="14">
        <v>0.563106975029946</v>
      </c>
      <c r="H3015" s="14">
        <v>0.61529864238519405</v>
      </c>
      <c r="I3015" s="14">
        <v>0.48791280767126299</v>
      </c>
      <c r="J3015" s="38"/>
      <c r="K3015" s="14">
        <v>0.49508480218154299</v>
      </c>
      <c r="L3015" s="16">
        <v>0.53344429189169396</v>
      </c>
    </row>
    <row r="3016" spans="1:12" s="10" customFormat="1" ht="10.199999999999999" x14ac:dyDescent="0.2">
      <c r="A3016" s="71" t="s">
        <v>108</v>
      </c>
      <c r="B3016" s="11"/>
      <c r="C3016" s="37"/>
      <c r="D3016" s="11"/>
      <c r="E3016" s="11"/>
      <c r="F3016" s="11"/>
      <c r="G3016" s="11"/>
      <c r="H3016" s="11"/>
      <c r="I3016" s="11"/>
      <c r="J3016" s="37"/>
      <c r="K3016" s="11"/>
      <c r="L3016" s="13"/>
    </row>
    <row r="3017" spans="1:12" s="10" customFormat="1" ht="10.199999999999999" x14ac:dyDescent="0.2">
      <c r="A3017" s="72" t="s">
        <v>13</v>
      </c>
      <c r="B3017" s="14">
        <v>0.48570316974441302</v>
      </c>
      <c r="C3017" s="38"/>
      <c r="D3017" s="14">
        <v>0.52324198235909103</v>
      </c>
      <c r="E3017" s="14">
        <v>0.51605494758761705</v>
      </c>
      <c r="F3017" s="14">
        <v>0.52083859509507102</v>
      </c>
      <c r="G3017" s="14">
        <v>0.436893024970054</v>
      </c>
      <c r="H3017" s="14">
        <v>0.38470135761480501</v>
      </c>
      <c r="I3017" s="14">
        <v>0.51208719232873701</v>
      </c>
      <c r="J3017" s="38"/>
      <c r="K3017" s="14">
        <v>0.50491519781845695</v>
      </c>
      <c r="L3017" s="16">
        <v>0.46655570810830399</v>
      </c>
    </row>
    <row r="3018" spans="1:12" ht="21.6" x14ac:dyDescent="0.3">
      <c r="A3018" s="69" t="s">
        <v>964</v>
      </c>
      <c r="B3018" s="3"/>
      <c r="C3018" s="35"/>
      <c r="D3018" s="17"/>
      <c r="E3018" s="18"/>
      <c r="F3018" s="18"/>
      <c r="G3018" s="18"/>
      <c r="H3018" s="18"/>
      <c r="I3018" s="19"/>
      <c r="J3018" s="35"/>
      <c r="K3018" s="4"/>
      <c r="L3018" s="6"/>
    </row>
    <row r="3019" spans="1:12" s="10" customFormat="1" ht="10.199999999999999" x14ac:dyDescent="0.2">
      <c r="A3019" s="70" t="s">
        <v>12</v>
      </c>
      <c r="B3019" s="7">
        <v>382.29955826237602</v>
      </c>
      <c r="C3019" s="36"/>
      <c r="D3019" s="7">
        <v>77.116202104203097</v>
      </c>
      <c r="E3019" s="7">
        <v>55.295358228255402</v>
      </c>
      <c r="F3019" s="7">
        <v>69.795085309433205</v>
      </c>
      <c r="G3019" s="7">
        <v>37.444383721957301</v>
      </c>
      <c r="H3019" s="7">
        <v>70.348632848632803</v>
      </c>
      <c r="I3019" s="7">
        <v>72.299896049896205</v>
      </c>
      <c r="J3019" s="36"/>
      <c r="K3019" s="7">
        <v>190.82803709434501</v>
      </c>
      <c r="L3019" s="9">
        <v>191.47152116803301</v>
      </c>
    </row>
    <row r="3020" spans="1:12" s="10" customFormat="1" ht="10.199999999999999" x14ac:dyDescent="0.2">
      <c r="A3020" s="71" t="s">
        <v>107</v>
      </c>
      <c r="B3020" s="11"/>
      <c r="C3020" s="37"/>
      <c r="D3020" s="11"/>
      <c r="E3020" s="11"/>
      <c r="F3020" s="11"/>
      <c r="G3020" s="11"/>
      <c r="H3020" s="11"/>
      <c r="I3020" s="11"/>
      <c r="J3020" s="37"/>
      <c r="K3020" s="11"/>
      <c r="L3020" s="13"/>
    </row>
    <row r="3021" spans="1:12" s="10" customFormat="1" ht="10.199999999999999" x14ac:dyDescent="0.2">
      <c r="A3021" s="72" t="s">
        <v>13</v>
      </c>
      <c r="B3021" s="14">
        <v>0.97376827952686196</v>
      </c>
      <c r="C3021" s="38"/>
      <c r="D3021" s="14">
        <v>1</v>
      </c>
      <c r="E3021" s="14">
        <v>0.94260754353800702</v>
      </c>
      <c r="F3021" s="14">
        <v>0.93495209763359899</v>
      </c>
      <c r="G3021" s="14">
        <v>1</v>
      </c>
      <c r="H3021" s="14">
        <v>1</v>
      </c>
      <c r="I3021" s="14">
        <v>0.96798315154952197</v>
      </c>
      <c r="J3021" s="38"/>
      <c r="K3021" s="14">
        <v>0.967717562057261</v>
      </c>
      <c r="L3021" s="16">
        <v>0.97979866216910905</v>
      </c>
    </row>
    <row r="3022" spans="1:12" s="10" customFormat="1" ht="10.199999999999999" x14ac:dyDescent="0.2">
      <c r="A3022" s="71" t="s">
        <v>108</v>
      </c>
      <c r="B3022" s="11"/>
      <c r="C3022" s="37"/>
      <c r="D3022" s="11"/>
      <c r="E3022" s="11"/>
      <c r="F3022" s="11"/>
      <c r="G3022" s="11"/>
      <c r="H3022" s="11"/>
      <c r="I3022" s="11"/>
      <c r="J3022" s="37"/>
      <c r="K3022" s="11"/>
      <c r="L3022" s="13"/>
    </row>
    <row r="3023" spans="1:12" s="10" customFormat="1" ht="10.199999999999999" x14ac:dyDescent="0.2">
      <c r="A3023" s="72" t="s">
        <v>13</v>
      </c>
      <c r="B3023" s="14">
        <v>2.6231720473138299E-2</v>
      </c>
      <c r="C3023" s="38"/>
      <c r="D3023" s="14">
        <v>0</v>
      </c>
      <c r="E3023" s="14">
        <v>5.7392456461993299E-2</v>
      </c>
      <c r="F3023" s="14">
        <v>6.5047902366400595E-2</v>
      </c>
      <c r="G3023" s="14">
        <v>0</v>
      </c>
      <c r="H3023" s="14">
        <v>0</v>
      </c>
      <c r="I3023" s="14">
        <v>3.2016848450477697E-2</v>
      </c>
      <c r="J3023" s="38"/>
      <c r="K3023" s="14">
        <v>3.2282437942739502E-2</v>
      </c>
      <c r="L3023" s="16">
        <v>2.0201337830890401E-2</v>
      </c>
    </row>
    <row r="3024" spans="1:12" ht="21.6" x14ac:dyDescent="0.3">
      <c r="A3024" s="69" t="s">
        <v>965</v>
      </c>
      <c r="B3024" s="3"/>
      <c r="C3024" s="35"/>
      <c r="D3024" s="4"/>
      <c r="E3024" s="5"/>
      <c r="F3024" s="5"/>
      <c r="G3024" s="5"/>
      <c r="H3024" s="5"/>
      <c r="I3024" s="3"/>
      <c r="J3024" s="35"/>
      <c r="K3024" s="17"/>
      <c r="L3024" s="20"/>
    </row>
    <row r="3025" spans="1:12" s="10" customFormat="1" ht="10.199999999999999" x14ac:dyDescent="0.2">
      <c r="A3025" s="70" t="s">
        <v>12</v>
      </c>
      <c r="B3025" s="7">
        <v>279.990944960028</v>
      </c>
      <c r="C3025" s="36"/>
      <c r="D3025" s="7">
        <v>46.706005495749203</v>
      </c>
      <c r="E3025" s="7">
        <v>54.192257326767397</v>
      </c>
      <c r="F3025" s="7">
        <v>46.587672399046902</v>
      </c>
      <c r="G3025" s="7">
        <v>31.305892289348201</v>
      </c>
      <c r="H3025" s="7">
        <v>60.305435305435303</v>
      </c>
      <c r="I3025" s="7">
        <v>40.893682143682199</v>
      </c>
      <c r="J3025" s="36"/>
      <c r="K3025" s="7">
        <v>129.01937107200899</v>
      </c>
      <c r="L3025" s="9">
        <v>150.97157388802</v>
      </c>
    </row>
    <row r="3026" spans="1:12" s="10" customFormat="1" ht="15.6" x14ac:dyDescent="0.3">
      <c r="A3026" s="71" t="s">
        <v>107</v>
      </c>
      <c r="B3026" s="11"/>
      <c r="C3026" s="37"/>
      <c r="D3026" s="11"/>
      <c r="E3026" s="11"/>
      <c r="F3026" s="11"/>
      <c r="G3026" s="11"/>
      <c r="H3026" s="11"/>
      <c r="I3026" s="11"/>
      <c r="J3026" s="37"/>
      <c r="K3026" s="25"/>
      <c r="L3026" s="27"/>
    </row>
    <row r="3027" spans="1:12" s="10" customFormat="1" ht="15.6" x14ac:dyDescent="0.3">
      <c r="A3027" s="72" t="s">
        <v>13</v>
      </c>
      <c r="B3027" s="14">
        <v>0.61618987686125504</v>
      </c>
      <c r="C3027" s="38"/>
      <c r="D3027" s="14">
        <v>0.69630629571201796</v>
      </c>
      <c r="E3027" s="14">
        <v>0.62276180076954302</v>
      </c>
      <c r="F3027" s="14">
        <v>0.58563749186584502</v>
      </c>
      <c r="G3027" s="14">
        <v>0.55925852454319003</v>
      </c>
      <c r="H3027" s="14">
        <v>0.591303014034818</v>
      </c>
      <c r="I3027" s="14">
        <v>0.63106745844013001</v>
      </c>
      <c r="J3027" s="38"/>
      <c r="K3027" s="26">
        <v>0.53138540043423099</v>
      </c>
      <c r="L3027" s="28">
        <v>0.68866325665671801</v>
      </c>
    </row>
    <row r="3028" spans="1:12" s="10" customFormat="1" ht="15.6" x14ac:dyDescent="0.3">
      <c r="A3028" s="71" t="s">
        <v>108</v>
      </c>
      <c r="B3028" s="11"/>
      <c r="C3028" s="37"/>
      <c r="D3028" s="11"/>
      <c r="E3028" s="11"/>
      <c r="F3028" s="11"/>
      <c r="G3028" s="11"/>
      <c r="H3028" s="11"/>
      <c r="I3028" s="11"/>
      <c r="J3028" s="37"/>
      <c r="K3028" s="21"/>
      <c r="L3028" s="22"/>
    </row>
    <row r="3029" spans="1:12" s="10" customFormat="1" ht="15.6" x14ac:dyDescent="0.3">
      <c r="A3029" s="72" t="s">
        <v>13</v>
      </c>
      <c r="B3029" s="14">
        <v>0.38381012313874702</v>
      </c>
      <c r="C3029" s="38"/>
      <c r="D3029" s="14">
        <v>0.30369370428798198</v>
      </c>
      <c r="E3029" s="14">
        <v>0.37723819923045598</v>
      </c>
      <c r="F3029" s="14">
        <v>0.41436250813415598</v>
      </c>
      <c r="G3029" s="14">
        <v>0.44074147545680897</v>
      </c>
      <c r="H3029" s="14">
        <v>0.408696985965181</v>
      </c>
      <c r="I3029" s="14">
        <v>0.36893254155986899</v>
      </c>
      <c r="J3029" s="38"/>
      <c r="K3029" s="23">
        <v>0.46861459956577101</v>
      </c>
      <c r="L3029" s="24">
        <v>0.31133674334327999</v>
      </c>
    </row>
    <row r="3030" spans="1:12" ht="21.6" x14ac:dyDescent="0.3">
      <c r="A3030" s="69" t="s">
        <v>966</v>
      </c>
      <c r="B3030" s="3"/>
      <c r="C3030" s="35"/>
      <c r="D3030" s="17"/>
      <c r="E3030" s="18"/>
      <c r="F3030" s="18"/>
      <c r="G3030" s="18"/>
      <c r="H3030" s="18"/>
      <c r="I3030" s="19"/>
      <c r="J3030" s="35"/>
      <c r="K3030" s="4"/>
      <c r="L3030" s="6"/>
    </row>
    <row r="3031" spans="1:12" s="10" customFormat="1" ht="10.199999999999999" x14ac:dyDescent="0.2">
      <c r="A3031" s="70" t="s">
        <v>12</v>
      </c>
      <c r="B3031" s="7">
        <v>279.990944960028</v>
      </c>
      <c r="C3031" s="36"/>
      <c r="D3031" s="7">
        <v>46.706005495749203</v>
      </c>
      <c r="E3031" s="7">
        <v>54.192257326767397</v>
      </c>
      <c r="F3031" s="7">
        <v>46.587672399046902</v>
      </c>
      <c r="G3031" s="7">
        <v>31.305892289348201</v>
      </c>
      <c r="H3031" s="7">
        <v>60.305435305435303</v>
      </c>
      <c r="I3031" s="7">
        <v>40.893682143682199</v>
      </c>
      <c r="J3031" s="36"/>
      <c r="K3031" s="7">
        <v>129.01937107200899</v>
      </c>
      <c r="L3031" s="9">
        <v>150.97157388802</v>
      </c>
    </row>
    <row r="3032" spans="1:12" s="10" customFormat="1" ht="13.2" x14ac:dyDescent="0.3">
      <c r="A3032" s="71" t="s">
        <v>107</v>
      </c>
      <c r="B3032" s="11"/>
      <c r="C3032" s="37"/>
      <c r="D3032" s="11"/>
      <c r="E3032" s="11"/>
      <c r="F3032" s="25"/>
      <c r="G3032" s="11"/>
      <c r="H3032" s="25"/>
      <c r="I3032" s="11"/>
      <c r="J3032" s="37"/>
      <c r="K3032" s="11"/>
      <c r="L3032" s="13"/>
    </row>
    <row r="3033" spans="1:12" s="10" customFormat="1" ht="13.2" x14ac:dyDescent="0.3">
      <c r="A3033" s="72" t="s">
        <v>13</v>
      </c>
      <c r="B3033" s="14">
        <v>0.77036057938863201</v>
      </c>
      <c r="C3033" s="38"/>
      <c r="D3033" s="14">
        <v>0.86057508152469597</v>
      </c>
      <c r="E3033" s="14">
        <v>0.77845609158890805</v>
      </c>
      <c r="F3033" s="26">
        <v>0.65078367184584296</v>
      </c>
      <c r="G3033" s="14">
        <v>0.88011637902532602</v>
      </c>
      <c r="H3033" s="26">
        <v>0.65959812869084999</v>
      </c>
      <c r="I3033" s="14">
        <v>0.87213941238358195</v>
      </c>
      <c r="J3033" s="38"/>
      <c r="K3033" s="14">
        <v>0.79054902641934399</v>
      </c>
      <c r="L3033" s="16">
        <v>0.75310765771772403</v>
      </c>
    </row>
    <row r="3034" spans="1:12" s="10" customFormat="1" ht="15.6" x14ac:dyDescent="0.3">
      <c r="A3034" s="71" t="s">
        <v>108</v>
      </c>
      <c r="B3034" s="11"/>
      <c r="C3034" s="37"/>
      <c r="D3034" s="11"/>
      <c r="E3034" s="11"/>
      <c r="F3034" s="21"/>
      <c r="G3034" s="11"/>
      <c r="H3034" s="21"/>
      <c r="I3034" s="11"/>
      <c r="J3034" s="37"/>
      <c r="K3034" s="11"/>
      <c r="L3034" s="13"/>
    </row>
    <row r="3035" spans="1:12" s="10" customFormat="1" ht="15.6" x14ac:dyDescent="0.3">
      <c r="A3035" s="72" t="s">
        <v>13</v>
      </c>
      <c r="B3035" s="14">
        <v>0.22963942061136999</v>
      </c>
      <c r="C3035" s="38"/>
      <c r="D3035" s="14">
        <v>0.139424918475304</v>
      </c>
      <c r="E3035" s="14">
        <v>0.22154390841109101</v>
      </c>
      <c r="F3035" s="23">
        <v>0.34921632815415798</v>
      </c>
      <c r="G3035" s="14">
        <v>0.119883620974674</v>
      </c>
      <c r="H3035" s="23">
        <v>0.34040187130914901</v>
      </c>
      <c r="I3035" s="14">
        <v>0.127860587616418</v>
      </c>
      <c r="J3035" s="38"/>
      <c r="K3035" s="14">
        <v>0.20945097358065701</v>
      </c>
      <c r="L3035" s="16">
        <v>0.246892342282274</v>
      </c>
    </row>
    <row r="3036" spans="1:12" ht="21.6" x14ac:dyDescent="0.3">
      <c r="A3036" s="69" t="s">
        <v>967</v>
      </c>
      <c r="B3036" s="3"/>
      <c r="C3036" s="35"/>
      <c r="D3036" s="4"/>
      <c r="E3036" s="5"/>
      <c r="F3036" s="5"/>
      <c r="G3036" s="5"/>
      <c r="H3036" s="5"/>
      <c r="I3036" s="3"/>
      <c r="J3036" s="35"/>
      <c r="K3036" s="4"/>
      <c r="L3036" s="6"/>
    </row>
    <row r="3037" spans="1:12" s="10" customFormat="1" ht="10.199999999999999" x14ac:dyDescent="0.2">
      <c r="A3037" s="70" t="s">
        <v>12</v>
      </c>
      <c r="B3037" s="7">
        <v>279.990944960028</v>
      </c>
      <c r="C3037" s="36"/>
      <c r="D3037" s="7">
        <v>46.706005495749203</v>
      </c>
      <c r="E3037" s="7">
        <v>54.192257326767397</v>
      </c>
      <c r="F3037" s="7">
        <v>46.587672399046902</v>
      </c>
      <c r="G3037" s="7">
        <v>31.305892289348201</v>
      </c>
      <c r="H3037" s="7">
        <v>60.305435305435303</v>
      </c>
      <c r="I3037" s="7">
        <v>40.893682143682199</v>
      </c>
      <c r="J3037" s="36"/>
      <c r="K3037" s="7">
        <v>129.01937107200899</v>
      </c>
      <c r="L3037" s="9">
        <v>150.97157388802</v>
      </c>
    </row>
    <row r="3038" spans="1:12" s="10" customFormat="1" ht="10.199999999999999" x14ac:dyDescent="0.2">
      <c r="A3038" s="71" t="s">
        <v>107</v>
      </c>
      <c r="B3038" s="11"/>
      <c r="C3038" s="37"/>
      <c r="D3038" s="11"/>
      <c r="E3038" s="11"/>
      <c r="F3038" s="11"/>
      <c r="G3038" s="11"/>
      <c r="H3038" s="11"/>
      <c r="I3038" s="11"/>
      <c r="J3038" s="37"/>
      <c r="K3038" s="11"/>
      <c r="L3038" s="13"/>
    </row>
    <row r="3039" spans="1:12" s="10" customFormat="1" ht="10.199999999999999" x14ac:dyDescent="0.2">
      <c r="A3039" s="72" t="s">
        <v>13</v>
      </c>
      <c r="B3039" s="14">
        <v>0.60717109301823402</v>
      </c>
      <c r="C3039" s="38"/>
      <c r="D3039" s="14">
        <v>0.59496071736852996</v>
      </c>
      <c r="E3039" s="14">
        <v>0.66126497253656202</v>
      </c>
      <c r="F3039" s="14">
        <v>0.53048178038118299</v>
      </c>
      <c r="G3039" s="14">
        <v>0.57049968039850996</v>
      </c>
      <c r="H3039" s="14">
        <v>0.57947311910422605</v>
      </c>
      <c r="I3039" s="14">
        <v>0.70571870388284297</v>
      </c>
      <c r="J3039" s="38"/>
      <c r="K3039" s="14">
        <v>0.61142616837219099</v>
      </c>
      <c r="L3039" s="16">
        <v>0.60353473200076602</v>
      </c>
    </row>
    <row r="3040" spans="1:12" s="10" customFormat="1" ht="10.199999999999999" x14ac:dyDescent="0.2">
      <c r="A3040" s="71" t="s">
        <v>108</v>
      </c>
      <c r="B3040" s="11"/>
      <c r="C3040" s="37"/>
      <c r="D3040" s="11"/>
      <c r="E3040" s="11"/>
      <c r="F3040" s="11"/>
      <c r="G3040" s="11"/>
      <c r="H3040" s="11"/>
      <c r="I3040" s="11"/>
      <c r="J3040" s="37"/>
      <c r="K3040" s="11"/>
      <c r="L3040" s="13"/>
    </row>
    <row r="3041" spans="1:12" s="10" customFormat="1" ht="10.199999999999999" x14ac:dyDescent="0.2">
      <c r="A3041" s="72" t="s">
        <v>13</v>
      </c>
      <c r="B3041" s="14">
        <v>0.39282890698176798</v>
      </c>
      <c r="C3041" s="38"/>
      <c r="D3041" s="14">
        <v>0.40503928263147099</v>
      </c>
      <c r="E3041" s="14">
        <v>0.33873502746343698</v>
      </c>
      <c r="F3041" s="14">
        <v>0.46951821961881901</v>
      </c>
      <c r="G3041" s="14">
        <v>0.42950031960148999</v>
      </c>
      <c r="H3041" s="14">
        <v>0.420526880895774</v>
      </c>
      <c r="I3041" s="14">
        <v>0.29428129611715598</v>
      </c>
      <c r="J3041" s="38"/>
      <c r="K3041" s="14">
        <v>0.38857383162781001</v>
      </c>
      <c r="L3041" s="16">
        <v>0.39646526799923298</v>
      </c>
    </row>
    <row r="3042" spans="1:12" ht="21.6" x14ac:dyDescent="0.3">
      <c r="A3042" s="69" t="s">
        <v>968</v>
      </c>
      <c r="B3042" s="3"/>
      <c r="C3042" s="35"/>
      <c r="D3042" s="4"/>
      <c r="E3042" s="5"/>
      <c r="F3042" s="5"/>
      <c r="G3042" s="5"/>
      <c r="H3042" s="5"/>
      <c r="I3042" s="3"/>
      <c r="J3042" s="35"/>
      <c r="K3042" s="17"/>
      <c r="L3042" s="20"/>
    </row>
    <row r="3043" spans="1:12" s="10" customFormat="1" ht="10.199999999999999" x14ac:dyDescent="0.2">
      <c r="A3043" s="70" t="s">
        <v>12</v>
      </c>
      <c r="B3043" s="7">
        <v>279.990944960028</v>
      </c>
      <c r="C3043" s="36"/>
      <c r="D3043" s="7">
        <v>46.706005495749203</v>
      </c>
      <c r="E3043" s="7">
        <v>54.192257326767397</v>
      </c>
      <c r="F3043" s="7">
        <v>46.587672399046902</v>
      </c>
      <c r="G3043" s="7">
        <v>31.305892289348201</v>
      </c>
      <c r="H3043" s="7">
        <v>60.305435305435303</v>
      </c>
      <c r="I3043" s="7">
        <v>40.893682143682199</v>
      </c>
      <c r="J3043" s="36"/>
      <c r="K3043" s="7">
        <v>129.01937107200899</v>
      </c>
      <c r="L3043" s="9">
        <v>150.97157388802</v>
      </c>
    </row>
    <row r="3044" spans="1:12" s="10" customFormat="1" ht="15.6" x14ac:dyDescent="0.3">
      <c r="A3044" s="71" t="s">
        <v>107</v>
      </c>
      <c r="B3044" s="11"/>
      <c r="C3044" s="37"/>
      <c r="D3044" s="11"/>
      <c r="E3044" s="11"/>
      <c r="F3044" s="11"/>
      <c r="G3044" s="11"/>
      <c r="H3044" s="11"/>
      <c r="I3044" s="11"/>
      <c r="J3044" s="37"/>
      <c r="K3044" s="25"/>
      <c r="L3044" s="27"/>
    </row>
    <row r="3045" spans="1:12" s="10" customFormat="1" ht="15.6" x14ac:dyDescent="0.3">
      <c r="A3045" s="72" t="s">
        <v>13</v>
      </c>
      <c r="B3045" s="14">
        <v>0.56933775372565798</v>
      </c>
      <c r="C3045" s="38"/>
      <c r="D3045" s="14">
        <v>0.59311528028734595</v>
      </c>
      <c r="E3045" s="14">
        <v>0.59391219263166795</v>
      </c>
      <c r="F3045" s="14">
        <v>0.49457871211902898</v>
      </c>
      <c r="G3045" s="14">
        <v>0.57475368643787605</v>
      </c>
      <c r="H3045" s="14">
        <v>0.60311373571592897</v>
      </c>
      <c r="I3045" s="14">
        <v>0.54082787871084903</v>
      </c>
      <c r="J3045" s="38"/>
      <c r="K3045" s="26">
        <v>0.497721852411662</v>
      </c>
      <c r="L3045" s="28">
        <v>0.63054025899423205</v>
      </c>
    </row>
    <row r="3046" spans="1:12" s="10" customFormat="1" ht="15.6" x14ac:dyDescent="0.3">
      <c r="A3046" s="71" t="s">
        <v>108</v>
      </c>
      <c r="B3046" s="11"/>
      <c r="C3046" s="37"/>
      <c r="D3046" s="11"/>
      <c r="E3046" s="11"/>
      <c r="F3046" s="11"/>
      <c r="G3046" s="11"/>
      <c r="H3046" s="11"/>
      <c r="I3046" s="11"/>
      <c r="J3046" s="37"/>
      <c r="K3046" s="21"/>
      <c r="L3046" s="22"/>
    </row>
    <row r="3047" spans="1:12" s="10" customFormat="1" ht="15.6" x14ac:dyDescent="0.3">
      <c r="A3047" s="72" t="s">
        <v>13</v>
      </c>
      <c r="B3047" s="14">
        <v>0.43066224627434302</v>
      </c>
      <c r="C3047" s="38"/>
      <c r="D3047" s="14">
        <v>0.406884719712654</v>
      </c>
      <c r="E3047" s="14">
        <v>0.406087807368331</v>
      </c>
      <c r="F3047" s="14">
        <v>0.50542128788097196</v>
      </c>
      <c r="G3047" s="14">
        <v>0.425246313562124</v>
      </c>
      <c r="H3047" s="14">
        <v>0.39688626428407098</v>
      </c>
      <c r="I3047" s="14">
        <v>0.45917212128915003</v>
      </c>
      <c r="J3047" s="38"/>
      <c r="K3047" s="23">
        <v>0.50227814758834</v>
      </c>
      <c r="L3047" s="24">
        <v>0.36945974100576601</v>
      </c>
    </row>
    <row r="3048" spans="1:12" ht="21.6" x14ac:dyDescent="0.3">
      <c r="A3048" s="69" t="s">
        <v>969</v>
      </c>
      <c r="B3048" s="3"/>
      <c r="C3048" s="35"/>
      <c r="D3048" s="4"/>
      <c r="E3048" s="5"/>
      <c r="F3048" s="5"/>
      <c r="G3048" s="5"/>
      <c r="H3048" s="5"/>
      <c r="I3048" s="3"/>
      <c r="J3048" s="35"/>
      <c r="K3048" s="4"/>
      <c r="L3048" s="6"/>
    </row>
    <row r="3049" spans="1:12" s="10" customFormat="1" ht="10.199999999999999" x14ac:dyDescent="0.2">
      <c r="A3049" s="70" t="s">
        <v>12</v>
      </c>
      <c r="B3049" s="7">
        <v>279.990944960028</v>
      </c>
      <c r="C3049" s="36"/>
      <c r="D3049" s="7">
        <v>46.706005495749203</v>
      </c>
      <c r="E3049" s="7">
        <v>54.192257326767397</v>
      </c>
      <c r="F3049" s="7">
        <v>46.587672399046902</v>
      </c>
      <c r="G3049" s="7">
        <v>31.305892289348201</v>
      </c>
      <c r="H3049" s="7">
        <v>60.305435305435303</v>
      </c>
      <c r="I3049" s="7">
        <v>40.893682143682199</v>
      </c>
      <c r="J3049" s="36"/>
      <c r="K3049" s="7">
        <v>129.01937107200899</v>
      </c>
      <c r="L3049" s="9">
        <v>150.97157388802</v>
      </c>
    </row>
    <row r="3050" spans="1:12" s="10" customFormat="1" ht="10.199999999999999" x14ac:dyDescent="0.2">
      <c r="A3050" s="71" t="s">
        <v>107</v>
      </c>
      <c r="B3050" s="11"/>
      <c r="C3050" s="37"/>
      <c r="D3050" s="11"/>
      <c r="E3050" s="11"/>
      <c r="F3050" s="11"/>
      <c r="G3050" s="11"/>
      <c r="H3050" s="11"/>
      <c r="I3050" s="11"/>
      <c r="J3050" s="37"/>
      <c r="K3050" s="11"/>
      <c r="L3050" s="13"/>
    </row>
    <row r="3051" spans="1:12" s="10" customFormat="1" ht="10.199999999999999" x14ac:dyDescent="0.2">
      <c r="A3051" s="72" t="s">
        <v>13</v>
      </c>
      <c r="B3051" s="14">
        <v>0.61495542238809198</v>
      </c>
      <c r="C3051" s="38"/>
      <c r="D3051" s="14">
        <v>0.64708455585814095</v>
      </c>
      <c r="E3051" s="14">
        <v>0.57579625060268202</v>
      </c>
      <c r="F3051" s="14">
        <v>0.578560910014983</v>
      </c>
      <c r="G3051" s="14">
        <v>0.69463730741255003</v>
      </c>
      <c r="H3051" s="14">
        <v>0.60161822225630801</v>
      </c>
      <c r="I3051" s="14">
        <v>0.63028368744248198</v>
      </c>
      <c r="J3051" s="38"/>
      <c r="K3051" s="14">
        <v>0.56213064001118596</v>
      </c>
      <c r="L3051" s="16">
        <v>0.660099153911609</v>
      </c>
    </row>
    <row r="3052" spans="1:12" s="10" customFormat="1" ht="10.199999999999999" x14ac:dyDescent="0.2">
      <c r="A3052" s="71" t="s">
        <v>108</v>
      </c>
      <c r="B3052" s="11"/>
      <c r="C3052" s="37"/>
      <c r="D3052" s="11"/>
      <c r="E3052" s="11"/>
      <c r="F3052" s="11"/>
      <c r="G3052" s="11"/>
      <c r="H3052" s="11"/>
      <c r="I3052" s="11"/>
      <c r="J3052" s="37"/>
      <c r="K3052" s="11"/>
      <c r="L3052" s="13"/>
    </row>
    <row r="3053" spans="1:12" s="10" customFormat="1" ht="10.199999999999999" x14ac:dyDescent="0.2">
      <c r="A3053" s="72" t="s">
        <v>13</v>
      </c>
      <c r="B3053" s="14">
        <v>0.38504457761191002</v>
      </c>
      <c r="C3053" s="38"/>
      <c r="D3053" s="14">
        <v>0.35291544414185999</v>
      </c>
      <c r="E3053" s="14">
        <v>0.42420374939731698</v>
      </c>
      <c r="F3053" s="14">
        <v>0.421439089985019</v>
      </c>
      <c r="G3053" s="14">
        <v>0.30536269258745002</v>
      </c>
      <c r="H3053" s="14">
        <v>0.39838177774369199</v>
      </c>
      <c r="I3053" s="14">
        <v>0.36971631255751702</v>
      </c>
      <c r="J3053" s="38"/>
      <c r="K3053" s="14">
        <v>0.43786935998881499</v>
      </c>
      <c r="L3053" s="16">
        <v>0.33990084608839</v>
      </c>
    </row>
    <row r="3054" spans="1:12" ht="21.6" x14ac:dyDescent="0.3">
      <c r="A3054" s="69" t="s">
        <v>970</v>
      </c>
      <c r="B3054" s="3"/>
      <c r="C3054" s="35"/>
      <c r="D3054" s="4"/>
      <c r="E3054" s="5"/>
      <c r="F3054" s="5"/>
      <c r="G3054" s="5"/>
      <c r="H3054" s="5"/>
      <c r="I3054" s="3"/>
      <c r="J3054" s="35"/>
      <c r="K3054" s="4"/>
      <c r="L3054" s="6"/>
    </row>
    <row r="3055" spans="1:12" s="10" customFormat="1" ht="10.199999999999999" x14ac:dyDescent="0.2">
      <c r="A3055" s="70" t="s">
        <v>12</v>
      </c>
      <c r="B3055" s="7">
        <v>279.990944960028</v>
      </c>
      <c r="C3055" s="36"/>
      <c r="D3055" s="7">
        <v>46.706005495749203</v>
      </c>
      <c r="E3055" s="7">
        <v>54.192257326767397</v>
      </c>
      <c r="F3055" s="7">
        <v>46.587672399046902</v>
      </c>
      <c r="G3055" s="7">
        <v>31.305892289348201</v>
      </c>
      <c r="H3055" s="7">
        <v>60.305435305435303</v>
      </c>
      <c r="I3055" s="7">
        <v>40.893682143682199</v>
      </c>
      <c r="J3055" s="36"/>
      <c r="K3055" s="7">
        <v>129.01937107200899</v>
      </c>
      <c r="L3055" s="9">
        <v>150.97157388802</v>
      </c>
    </row>
    <row r="3056" spans="1:12" s="10" customFormat="1" ht="13.2" x14ac:dyDescent="0.3">
      <c r="A3056" s="71" t="s">
        <v>107</v>
      </c>
      <c r="B3056" s="11"/>
      <c r="C3056" s="37"/>
      <c r="D3056" s="11"/>
      <c r="E3056" s="11"/>
      <c r="F3056" s="25"/>
      <c r="G3056" s="11"/>
      <c r="H3056" s="11"/>
      <c r="I3056" s="11"/>
      <c r="J3056" s="37"/>
      <c r="K3056" s="11"/>
      <c r="L3056" s="13"/>
    </row>
    <row r="3057" spans="1:12" s="10" customFormat="1" ht="13.2" x14ac:dyDescent="0.3">
      <c r="A3057" s="72" t="s">
        <v>13</v>
      </c>
      <c r="B3057" s="14">
        <v>0.71908995239518103</v>
      </c>
      <c r="C3057" s="38"/>
      <c r="D3057" s="14">
        <v>0.72870537855613804</v>
      </c>
      <c r="E3057" s="14">
        <v>0.74259172598958101</v>
      </c>
      <c r="F3057" s="26">
        <v>0.53763432252491405</v>
      </c>
      <c r="G3057" s="14">
        <v>0.73622958407723305</v>
      </c>
      <c r="H3057" s="14">
        <v>0.77920085896157698</v>
      </c>
      <c r="I3057" s="14">
        <v>0.78191866198757698</v>
      </c>
      <c r="J3057" s="38"/>
      <c r="K3057" s="14">
        <v>0.70026841369568404</v>
      </c>
      <c r="L3057" s="16">
        <v>0.73517472268059303</v>
      </c>
    </row>
    <row r="3058" spans="1:12" s="10" customFormat="1" ht="15.6" x14ac:dyDescent="0.3">
      <c r="A3058" s="71" t="s">
        <v>108</v>
      </c>
      <c r="B3058" s="11"/>
      <c r="C3058" s="37"/>
      <c r="D3058" s="11"/>
      <c r="E3058" s="11"/>
      <c r="F3058" s="21"/>
      <c r="G3058" s="11"/>
      <c r="H3058" s="11"/>
      <c r="I3058" s="11"/>
      <c r="J3058" s="37"/>
      <c r="K3058" s="11"/>
      <c r="L3058" s="13"/>
    </row>
    <row r="3059" spans="1:12" s="10" customFormat="1" ht="15.6" x14ac:dyDescent="0.3">
      <c r="A3059" s="72" t="s">
        <v>13</v>
      </c>
      <c r="B3059" s="14">
        <v>0.28091004760482102</v>
      </c>
      <c r="C3059" s="38"/>
      <c r="D3059" s="14">
        <v>0.27129462144386202</v>
      </c>
      <c r="E3059" s="14">
        <v>0.25740827401041799</v>
      </c>
      <c r="F3059" s="23">
        <v>0.462365677475088</v>
      </c>
      <c r="G3059" s="14">
        <v>0.26377041592276701</v>
      </c>
      <c r="H3059" s="14">
        <v>0.22079914103842299</v>
      </c>
      <c r="I3059" s="14">
        <v>0.21808133801242199</v>
      </c>
      <c r="J3059" s="38"/>
      <c r="K3059" s="14">
        <v>0.29973158630431701</v>
      </c>
      <c r="L3059" s="16">
        <v>0.26482527731940497</v>
      </c>
    </row>
    <row r="3060" spans="1:12" ht="21.6" x14ac:dyDescent="0.3">
      <c r="A3060" s="69" t="s">
        <v>971</v>
      </c>
      <c r="B3060" s="3"/>
      <c r="C3060" s="35"/>
      <c r="D3060" s="17"/>
      <c r="E3060" s="18"/>
      <c r="F3060" s="18"/>
      <c r="G3060" s="18"/>
      <c r="H3060" s="18"/>
      <c r="I3060" s="19"/>
      <c r="J3060" s="35"/>
      <c r="K3060" s="17"/>
      <c r="L3060" s="20"/>
    </row>
    <row r="3061" spans="1:12" s="10" customFormat="1" ht="10.199999999999999" x14ac:dyDescent="0.2">
      <c r="A3061" s="70" t="s">
        <v>12</v>
      </c>
      <c r="B3061" s="7">
        <v>279.990944960028</v>
      </c>
      <c r="C3061" s="36"/>
      <c r="D3061" s="7">
        <v>46.706005495749203</v>
      </c>
      <c r="E3061" s="7">
        <v>54.192257326767397</v>
      </c>
      <c r="F3061" s="7">
        <v>46.587672399046902</v>
      </c>
      <c r="G3061" s="7">
        <v>31.305892289348201</v>
      </c>
      <c r="H3061" s="7">
        <v>60.305435305435303</v>
      </c>
      <c r="I3061" s="7">
        <v>40.893682143682199</v>
      </c>
      <c r="J3061" s="36"/>
      <c r="K3061" s="7">
        <v>129.01937107200899</v>
      </c>
      <c r="L3061" s="9">
        <v>150.97157388802</v>
      </c>
    </row>
    <row r="3062" spans="1:12" s="10" customFormat="1" ht="15.6" x14ac:dyDescent="0.3">
      <c r="A3062" s="71" t="s">
        <v>107</v>
      </c>
      <c r="B3062" s="11"/>
      <c r="C3062" s="37"/>
      <c r="D3062" s="11"/>
      <c r="E3062" s="11"/>
      <c r="F3062" s="11"/>
      <c r="G3062" s="11"/>
      <c r="H3062" s="25"/>
      <c r="I3062" s="11"/>
      <c r="J3062" s="37"/>
      <c r="K3062" s="21"/>
      <c r="L3062" s="22"/>
    </row>
    <row r="3063" spans="1:12" s="10" customFormat="1" ht="15.6" x14ac:dyDescent="0.3">
      <c r="A3063" s="72" t="s">
        <v>13</v>
      </c>
      <c r="B3063" s="14">
        <v>0.81875657718977102</v>
      </c>
      <c r="C3063" s="38"/>
      <c r="D3063" s="14">
        <v>0.90596200117206205</v>
      </c>
      <c r="E3063" s="14">
        <v>0.87331957798008997</v>
      </c>
      <c r="F3063" s="14">
        <v>0.89866434409621399</v>
      </c>
      <c r="G3063" s="14">
        <v>0.83989067424893604</v>
      </c>
      <c r="H3063" s="26">
        <v>0.64548661707186095</v>
      </c>
      <c r="I3063" s="14">
        <v>0.79515568328119901</v>
      </c>
      <c r="J3063" s="38"/>
      <c r="K3063" s="23">
        <v>0.87267758379587701</v>
      </c>
      <c r="L3063" s="24">
        <v>0.77267601923619</v>
      </c>
    </row>
    <row r="3064" spans="1:12" s="10" customFormat="1" ht="15.6" x14ac:dyDescent="0.3">
      <c r="A3064" s="71" t="s">
        <v>108</v>
      </c>
      <c r="B3064" s="11"/>
      <c r="C3064" s="37"/>
      <c r="D3064" s="11"/>
      <c r="E3064" s="11"/>
      <c r="F3064" s="11"/>
      <c r="G3064" s="11"/>
      <c r="H3064" s="21"/>
      <c r="I3064" s="11"/>
      <c r="J3064" s="37"/>
      <c r="K3064" s="25"/>
      <c r="L3064" s="27"/>
    </row>
    <row r="3065" spans="1:12" s="10" customFormat="1" ht="15.6" x14ac:dyDescent="0.3">
      <c r="A3065" s="72" t="s">
        <v>13</v>
      </c>
      <c r="B3065" s="14">
        <v>0.18124342281023201</v>
      </c>
      <c r="C3065" s="38"/>
      <c r="D3065" s="14">
        <v>9.4037998827937702E-2</v>
      </c>
      <c r="E3065" s="14">
        <v>0.12668042201991001</v>
      </c>
      <c r="F3065" s="14">
        <v>0.101335655903787</v>
      </c>
      <c r="G3065" s="14">
        <v>0.16010932575106401</v>
      </c>
      <c r="H3065" s="23">
        <v>0.354513382928138</v>
      </c>
      <c r="I3065" s="14">
        <v>0.20484431671879999</v>
      </c>
      <c r="J3065" s="38"/>
      <c r="K3065" s="26">
        <v>0.12732241620412399</v>
      </c>
      <c r="L3065" s="28">
        <v>0.227323980763808</v>
      </c>
    </row>
    <row r="3066" spans="1:12" ht="31.8" x14ac:dyDescent="0.3">
      <c r="A3066" s="69" t="s">
        <v>972</v>
      </c>
      <c r="B3066" s="3"/>
      <c r="C3066" s="35"/>
      <c r="D3066" s="4"/>
      <c r="E3066" s="5"/>
      <c r="F3066" s="5"/>
      <c r="G3066" s="5"/>
      <c r="H3066" s="5"/>
      <c r="I3066" s="3"/>
      <c r="J3066" s="35"/>
      <c r="K3066" s="4"/>
      <c r="L3066" s="6"/>
    </row>
    <row r="3067" spans="1:12" s="10" customFormat="1" ht="10.199999999999999" x14ac:dyDescent="0.2">
      <c r="A3067" s="70" t="s">
        <v>12</v>
      </c>
      <c r="B3067" s="7">
        <v>279.990944960028</v>
      </c>
      <c r="C3067" s="36"/>
      <c r="D3067" s="7">
        <v>46.706005495749203</v>
      </c>
      <c r="E3067" s="7">
        <v>54.192257326767397</v>
      </c>
      <c r="F3067" s="7">
        <v>46.587672399046902</v>
      </c>
      <c r="G3067" s="7">
        <v>31.305892289348201</v>
      </c>
      <c r="H3067" s="7">
        <v>60.305435305435303</v>
      </c>
      <c r="I3067" s="7">
        <v>40.893682143682199</v>
      </c>
      <c r="J3067" s="36"/>
      <c r="K3067" s="7">
        <v>129.01937107200899</v>
      </c>
      <c r="L3067" s="9">
        <v>150.97157388802</v>
      </c>
    </row>
    <row r="3068" spans="1:12" s="10" customFormat="1" ht="15.6" x14ac:dyDescent="0.3">
      <c r="A3068" s="71" t="s">
        <v>107</v>
      </c>
      <c r="B3068" s="11"/>
      <c r="C3068" s="37"/>
      <c r="D3068" s="11"/>
      <c r="E3068" s="11"/>
      <c r="F3068" s="11"/>
      <c r="G3068" s="11"/>
      <c r="H3068" s="11"/>
      <c r="I3068" s="21"/>
      <c r="J3068" s="37"/>
      <c r="K3068" s="11"/>
      <c r="L3068" s="13"/>
    </row>
    <row r="3069" spans="1:12" s="10" customFormat="1" ht="15.6" x14ac:dyDescent="0.3">
      <c r="A3069" s="72" t="s">
        <v>13</v>
      </c>
      <c r="B3069" s="14">
        <v>0.51613724419106499</v>
      </c>
      <c r="C3069" s="38"/>
      <c r="D3069" s="14">
        <v>0.48920014306772902</v>
      </c>
      <c r="E3069" s="14">
        <v>0.49122800797904997</v>
      </c>
      <c r="F3069" s="14">
        <v>0.57349967748006903</v>
      </c>
      <c r="G3069" s="14">
        <v>0.48731512706914398</v>
      </c>
      <c r="H3069" s="14">
        <v>0.426585627732188</v>
      </c>
      <c r="I3069" s="23">
        <v>0.66868846632726697</v>
      </c>
      <c r="J3069" s="38"/>
      <c r="K3069" s="14">
        <v>0.51016275730662997</v>
      </c>
      <c r="L3069" s="16">
        <v>0.52124300364270404</v>
      </c>
    </row>
    <row r="3070" spans="1:12" s="10" customFormat="1" ht="13.2" x14ac:dyDescent="0.3">
      <c r="A3070" s="71" t="s">
        <v>108</v>
      </c>
      <c r="B3070" s="11"/>
      <c r="C3070" s="37"/>
      <c r="D3070" s="11"/>
      <c r="E3070" s="11"/>
      <c r="F3070" s="11"/>
      <c r="G3070" s="11"/>
      <c r="H3070" s="11"/>
      <c r="I3070" s="25"/>
      <c r="J3070" s="37"/>
      <c r="K3070" s="11"/>
      <c r="L3070" s="13"/>
    </row>
    <row r="3071" spans="1:12" s="10" customFormat="1" ht="13.2" x14ac:dyDescent="0.3">
      <c r="A3071" s="72" t="s">
        <v>13</v>
      </c>
      <c r="B3071" s="14">
        <v>0.48386275580893701</v>
      </c>
      <c r="C3071" s="38"/>
      <c r="D3071" s="14">
        <v>0.51079985693227103</v>
      </c>
      <c r="E3071" s="14">
        <v>0.50877199202094903</v>
      </c>
      <c r="F3071" s="14">
        <v>0.42650032251993297</v>
      </c>
      <c r="G3071" s="14">
        <v>0.51268487293085596</v>
      </c>
      <c r="H3071" s="14">
        <v>0.573414372267812</v>
      </c>
      <c r="I3071" s="26">
        <v>0.33131153367273197</v>
      </c>
      <c r="J3071" s="38"/>
      <c r="K3071" s="14">
        <v>0.48983724269337198</v>
      </c>
      <c r="L3071" s="16">
        <v>0.47875699635729502</v>
      </c>
    </row>
    <row r="3072" spans="1:12" ht="21.6" x14ac:dyDescent="0.3">
      <c r="A3072" s="69" t="s">
        <v>973</v>
      </c>
      <c r="B3072" s="3"/>
      <c r="C3072" s="35"/>
      <c r="D3072" s="4"/>
      <c r="E3072" s="5"/>
      <c r="F3072" s="5"/>
      <c r="G3072" s="5"/>
      <c r="H3072" s="5"/>
      <c r="I3072" s="3"/>
      <c r="J3072" s="35"/>
      <c r="K3072" s="17"/>
      <c r="L3072" s="20"/>
    </row>
    <row r="3073" spans="1:12" s="10" customFormat="1" ht="10.199999999999999" x14ac:dyDescent="0.2">
      <c r="A3073" s="70" t="s">
        <v>12</v>
      </c>
      <c r="B3073" s="7">
        <v>279.990944960028</v>
      </c>
      <c r="C3073" s="36"/>
      <c r="D3073" s="7">
        <v>46.706005495749203</v>
      </c>
      <c r="E3073" s="7">
        <v>54.192257326767397</v>
      </c>
      <c r="F3073" s="7">
        <v>46.587672399046902</v>
      </c>
      <c r="G3073" s="7">
        <v>31.305892289348201</v>
      </c>
      <c r="H3073" s="7">
        <v>60.305435305435303</v>
      </c>
      <c r="I3073" s="7">
        <v>40.893682143682199</v>
      </c>
      <c r="J3073" s="36"/>
      <c r="K3073" s="7">
        <v>129.01937107200899</v>
      </c>
      <c r="L3073" s="9">
        <v>150.97157388802</v>
      </c>
    </row>
    <row r="3074" spans="1:12" s="10" customFormat="1" ht="15.6" x14ac:dyDescent="0.3">
      <c r="A3074" s="71" t="s">
        <v>107</v>
      </c>
      <c r="B3074" s="11"/>
      <c r="C3074" s="37"/>
      <c r="D3074" s="11"/>
      <c r="E3074" s="11"/>
      <c r="F3074" s="11"/>
      <c r="G3074" s="11"/>
      <c r="H3074" s="11"/>
      <c r="I3074" s="11"/>
      <c r="J3074" s="37"/>
      <c r="K3074" s="25"/>
      <c r="L3074" s="27"/>
    </row>
    <row r="3075" spans="1:12" s="10" customFormat="1" ht="15.6" x14ac:dyDescent="0.3">
      <c r="A3075" s="72" t="s">
        <v>13</v>
      </c>
      <c r="B3075" s="14">
        <v>0.68797238154102403</v>
      </c>
      <c r="C3075" s="38"/>
      <c r="D3075" s="14">
        <v>0.72244494551764205</v>
      </c>
      <c r="E3075" s="14">
        <v>0.768693808672963</v>
      </c>
      <c r="F3075" s="14">
        <v>0.63626226972201505</v>
      </c>
      <c r="G3075" s="14">
        <v>0.611452754083185</v>
      </c>
      <c r="H3075" s="14">
        <v>0.66912723368356397</v>
      </c>
      <c r="I3075" s="14">
        <v>0.68690819993927499</v>
      </c>
      <c r="J3075" s="38"/>
      <c r="K3075" s="26">
        <v>0.61134636726589697</v>
      </c>
      <c r="L3075" s="28">
        <v>0.75345649828517403</v>
      </c>
    </row>
    <row r="3076" spans="1:12" s="10" customFormat="1" ht="15.6" x14ac:dyDescent="0.3">
      <c r="A3076" s="71" t="s">
        <v>108</v>
      </c>
      <c r="B3076" s="11"/>
      <c r="C3076" s="37"/>
      <c r="D3076" s="11"/>
      <c r="E3076" s="11"/>
      <c r="F3076" s="11"/>
      <c r="G3076" s="11"/>
      <c r="H3076" s="11"/>
      <c r="I3076" s="11"/>
      <c r="J3076" s="37"/>
      <c r="K3076" s="21"/>
      <c r="L3076" s="22"/>
    </row>
    <row r="3077" spans="1:12" s="10" customFormat="1" ht="15.6" x14ac:dyDescent="0.3">
      <c r="A3077" s="72" t="s">
        <v>13</v>
      </c>
      <c r="B3077" s="14">
        <v>0.31202761845897797</v>
      </c>
      <c r="C3077" s="38"/>
      <c r="D3077" s="14">
        <v>0.27755505448235801</v>
      </c>
      <c r="E3077" s="14">
        <v>0.231306191327037</v>
      </c>
      <c r="F3077" s="14">
        <v>0.363737730277987</v>
      </c>
      <c r="G3077" s="14">
        <v>0.388547245916815</v>
      </c>
      <c r="H3077" s="14">
        <v>0.33087276631643497</v>
      </c>
      <c r="I3077" s="14">
        <v>0.31309180006072401</v>
      </c>
      <c r="J3077" s="38"/>
      <c r="K3077" s="23">
        <v>0.38865363273410403</v>
      </c>
      <c r="L3077" s="24">
        <v>0.246543501714824</v>
      </c>
    </row>
    <row r="3078" spans="1:12" ht="21.6" x14ac:dyDescent="0.3">
      <c r="A3078" s="69" t="s">
        <v>974</v>
      </c>
      <c r="B3078" s="3"/>
      <c r="C3078" s="35"/>
      <c r="D3078" s="4"/>
      <c r="E3078" s="5"/>
      <c r="F3078" s="5"/>
      <c r="G3078" s="5"/>
      <c r="H3078" s="5"/>
      <c r="I3078" s="3"/>
      <c r="J3078" s="35"/>
      <c r="K3078" s="4"/>
      <c r="L3078" s="6"/>
    </row>
    <row r="3079" spans="1:12" s="10" customFormat="1" ht="10.199999999999999" x14ac:dyDescent="0.2">
      <c r="A3079" s="70" t="s">
        <v>12</v>
      </c>
      <c r="B3079" s="7">
        <v>279.990944960028</v>
      </c>
      <c r="C3079" s="36"/>
      <c r="D3079" s="7">
        <v>46.706005495749203</v>
      </c>
      <c r="E3079" s="7">
        <v>54.192257326767397</v>
      </c>
      <c r="F3079" s="7">
        <v>46.587672399046902</v>
      </c>
      <c r="G3079" s="7">
        <v>31.305892289348201</v>
      </c>
      <c r="H3079" s="7">
        <v>60.305435305435303</v>
      </c>
      <c r="I3079" s="7">
        <v>40.893682143682199</v>
      </c>
      <c r="J3079" s="36"/>
      <c r="K3079" s="7">
        <v>129.01937107200899</v>
      </c>
      <c r="L3079" s="9">
        <v>150.97157388802</v>
      </c>
    </row>
    <row r="3080" spans="1:12" s="10" customFormat="1" ht="10.199999999999999" x14ac:dyDescent="0.2">
      <c r="A3080" s="71" t="s">
        <v>107</v>
      </c>
      <c r="B3080" s="11"/>
      <c r="C3080" s="37"/>
      <c r="D3080" s="11"/>
      <c r="E3080" s="11"/>
      <c r="F3080" s="11"/>
      <c r="G3080" s="11"/>
      <c r="H3080" s="11"/>
      <c r="I3080" s="11"/>
      <c r="J3080" s="37"/>
      <c r="K3080" s="11"/>
      <c r="L3080" s="13"/>
    </row>
    <row r="3081" spans="1:12" s="10" customFormat="1" ht="10.199999999999999" x14ac:dyDescent="0.2">
      <c r="A3081" s="72" t="s">
        <v>13</v>
      </c>
      <c r="B3081" s="14">
        <v>0.74027618117896699</v>
      </c>
      <c r="C3081" s="38"/>
      <c r="D3081" s="14">
        <v>0.80684392686760198</v>
      </c>
      <c r="E3081" s="14">
        <v>0.71163627253561701</v>
      </c>
      <c r="F3081" s="14">
        <v>0.64226224339385696</v>
      </c>
      <c r="G3081" s="14">
        <v>0.782803235689568</v>
      </c>
      <c r="H3081" s="14">
        <v>0.71169184753432002</v>
      </c>
      <c r="I3081" s="14">
        <v>0.82345852486295701</v>
      </c>
      <c r="J3081" s="38"/>
      <c r="K3081" s="14">
        <v>0.69236717097953704</v>
      </c>
      <c r="L3081" s="16">
        <v>0.78121892427573802</v>
      </c>
    </row>
    <row r="3082" spans="1:12" s="10" customFormat="1" ht="10.199999999999999" x14ac:dyDescent="0.2">
      <c r="A3082" s="71" t="s">
        <v>108</v>
      </c>
      <c r="B3082" s="11"/>
      <c r="C3082" s="37"/>
      <c r="D3082" s="11"/>
      <c r="E3082" s="11"/>
      <c r="F3082" s="11"/>
      <c r="G3082" s="11"/>
      <c r="H3082" s="11"/>
      <c r="I3082" s="11"/>
      <c r="J3082" s="37"/>
      <c r="K3082" s="11"/>
      <c r="L3082" s="13"/>
    </row>
    <row r="3083" spans="1:12" s="10" customFormat="1" ht="10.199999999999999" x14ac:dyDescent="0.2">
      <c r="A3083" s="72" t="s">
        <v>13</v>
      </c>
      <c r="B3083" s="14">
        <v>0.25972381882103401</v>
      </c>
      <c r="C3083" s="38"/>
      <c r="D3083" s="14">
        <v>0.19315607313239799</v>
      </c>
      <c r="E3083" s="14">
        <v>0.28836372746438199</v>
      </c>
      <c r="F3083" s="14">
        <v>0.35773775660614399</v>
      </c>
      <c r="G3083" s="14">
        <v>0.217196764310432</v>
      </c>
      <c r="H3083" s="14">
        <v>0.28830815246567998</v>
      </c>
      <c r="I3083" s="14">
        <v>0.17654147513704199</v>
      </c>
      <c r="J3083" s="38"/>
      <c r="K3083" s="14">
        <v>0.30763282902046402</v>
      </c>
      <c r="L3083" s="16">
        <v>0.21878107572426</v>
      </c>
    </row>
    <row r="3084" spans="1:12" ht="21.6" x14ac:dyDescent="0.3">
      <c r="A3084" s="69" t="s">
        <v>975</v>
      </c>
      <c r="B3084" s="3"/>
      <c r="C3084" s="35"/>
      <c r="D3084" s="4"/>
      <c r="E3084" s="5"/>
      <c r="F3084" s="5"/>
      <c r="G3084" s="5"/>
      <c r="H3084" s="5"/>
      <c r="I3084" s="3"/>
      <c r="J3084" s="35"/>
      <c r="K3084" s="4"/>
      <c r="L3084" s="6"/>
    </row>
    <row r="3085" spans="1:12" s="10" customFormat="1" ht="10.199999999999999" x14ac:dyDescent="0.2">
      <c r="A3085" s="70" t="s">
        <v>12</v>
      </c>
      <c r="B3085" s="7">
        <v>279.990944960028</v>
      </c>
      <c r="C3085" s="36"/>
      <c r="D3085" s="7">
        <v>46.706005495749203</v>
      </c>
      <c r="E3085" s="7">
        <v>54.192257326767397</v>
      </c>
      <c r="F3085" s="7">
        <v>46.587672399046902</v>
      </c>
      <c r="G3085" s="7">
        <v>31.305892289348201</v>
      </c>
      <c r="H3085" s="7">
        <v>60.305435305435303</v>
      </c>
      <c r="I3085" s="7">
        <v>40.893682143682199</v>
      </c>
      <c r="J3085" s="36"/>
      <c r="K3085" s="7">
        <v>129.01937107200899</v>
      </c>
      <c r="L3085" s="9">
        <v>150.97157388802</v>
      </c>
    </row>
    <row r="3086" spans="1:12" s="10" customFormat="1" ht="15.6" x14ac:dyDescent="0.3">
      <c r="A3086" s="71" t="s">
        <v>107</v>
      </c>
      <c r="B3086" s="11"/>
      <c r="C3086" s="37"/>
      <c r="D3086" s="11"/>
      <c r="E3086" s="11"/>
      <c r="F3086" s="11"/>
      <c r="G3086" s="21"/>
      <c r="H3086" s="11"/>
      <c r="I3086" s="11"/>
      <c r="J3086" s="37"/>
      <c r="K3086" s="11"/>
      <c r="L3086" s="13"/>
    </row>
    <row r="3087" spans="1:12" s="10" customFormat="1" ht="15.6" x14ac:dyDescent="0.3">
      <c r="A3087" s="72" t="s">
        <v>13</v>
      </c>
      <c r="B3087" s="14">
        <v>0.688083506088631</v>
      </c>
      <c r="C3087" s="38"/>
      <c r="D3087" s="14">
        <v>0.68458372023915504</v>
      </c>
      <c r="E3087" s="14">
        <v>0.61543388449284797</v>
      </c>
      <c r="F3087" s="14">
        <v>0.64833817735856802</v>
      </c>
      <c r="G3087" s="23">
        <v>0.87024179505830002</v>
      </c>
      <c r="H3087" s="14">
        <v>0.704310146483626</v>
      </c>
      <c r="I3087" s="14">
        <v>0.67025600832256405</v>
      </c>
      <c r="J3087" s="38"/>
      <c r="K3087" s="14">
        <v>0.68828296012794699</v>
      </c>
      <c r="L3087" s="16">
        <v>0.68791305390317503</v>
      </c>
    </row>
    <row r="3088" spans="1:12" s="10" customFormat="1" ht="13.2" x14ac:dyDescent="0.3">
      <c r="A3088" s="71" t="s">
        <v>108</v>
      </c>
      <c r="B3088" s="11"/>
      <c r="C3088" s="37"/>
      <c r="D3088" s="11"/>
      <c r="E3088" s="11"/>
      <c r="F3088" s="11"/>
      <c r="G3088" s="25"/>
      <c r="H3088" s="11"/>
      <c r="I3088" s="11"/>
      <c r="J3088" s="37"/>
      <c r="K3088" s="11"/>
      <c r="L3088" s="13"/>
    </row>
    <row r="3089" spans="1:12" s="10" customFormat="1" ht="13.2" x14ac:dyDescent="0.3">
      <c r="A3089" s="72" t="s">
        <v>13</v>
      </c>
      <c r="B3089" s="14">
        <v>0.311916493911371</v>
      </c>
      <c r="C3089" s="38"/>
      <c r="D3089" s="14">
        <v>0.31541627976084502</v>
      </c>
      <c r="E3089" s="14">
        <v>0.38456611550715097</v>
      </c>
      <c r="F3089" s="14">
        <v>0.35166182264143298</v>
      </c>
      <c r="G3089" s="26">
        <v>0.12975820494170001</v>
      </c>
      <c r="H3089" s="14">
        <v>0.295689853516374</v>
      </c>
      <c r="I3089" s="14">
        <v>0.32974399167743401</v>
      </c>
      <c r="J3089" s="38"/>
      <c r="K3089" s="14">
        <v>0.31171703987205401</v>
      </c>
      <c r="L3089" s="16">
        <v>0.31208694609682402</v>
      </c>
    </row>
    <row r="3090" spans="1:12" ht="21.6" x14ac:dyDescent="0.3">
      <c r="A3090" s="69" t="s">
        <v>976</v>
      </c>
      <c r="B3090" s="3"/>
      <c r="C3090" s="35"/>
      <c r="D3090" s="4"/>
      <c r="E3090" s="5"/>
      <c r="F3090" s="5"/>
      <c r="G3090" s="5"/>
      <c r="H3090" s="5"/>
      <c r="I3090" s="3"/>
      <c r="J3090" s="35"/>
      <c r="K3090" s="17"/>
      <c r="L3090" s="20"/>
    </row>
    <row r="3091" spans="1:12" s="10" customFormat="1" ht="10.199999999999999" x14ac:dyDescent="0.2">
      <c r="A3091" s="70" t="s">
        <v>12</v>
      </c>
      <c r="B3091" s="7">
        <v>279.990944960028</v>
      </c>
      <c r="C3091" s="36"/>
      <c r="D3091" s="7">
        <v>46.706005495749203</v>
      </c>
      <c r="E3091" s="7">
        <v>54.192257326767397</v>
      </c>
      <c r="F3091" s="7">
        <v>46.587672399046902</v>
      </c>
      <c r="G3091" s="7">
        <v>31.305892289348201</v>
      </c>
      <c r="H3091" s="7">
        <v>60.305435305435303</v>
      </c>
      <c r="I3091" s="7">
        <v>40.893682143682199</v>
      </c>
      <c r="J3091" s="36"/>
      <c r="K3091" s="7">
        <v>129.01937107200899</v>
      </c>
      <c r="L3091" s="9">
        <v>150.97157388802</v>
      </c>
    </row>
    <row r="3092" spans="1:12" s="10" customFormat="1" ht="15.6" x14ac:dyDescent="0.3">
      <c r="A3092" s="71" t="s">
        <v>107</v>
      </c>
      <c r="B3092" s="11"/>
      <c r="C3092" s="37"/>
      <c r="D3092" s="11"/>
      <c r="E3092" s="11"/>
      <c r="F3092" s="11"/>
      <c r="G3092" s="11"/>
      <c r="H3092" s="11"/>
      <c r="I3092" s="11"/>
      <c r="J3092" s="37"/>
      <c r="K3092" s="25"/>
      <c r="L3092" s="27"/>
    </row>
    <row r="3093" spans="1:12" s="10" customFormat="1" ht="15.6" x14ac:dyDescent="0.3">
      <c r="A3093" s="72" t="s">
        <v>13</v>
      </c>
      <c r="B3093" s="14">
        <v>0.54580639889104499</v>
      </c>
      <c r="C3093" s="38"/>
      <c r="D3093" s="14">
        <v>0.53274162563391203</v>
      </c>
      <c r="E3093" s="14">
        <v>0.55075890789112902</v>
      </c>
      <c r="F3093" s="14">
        <v>0.52905098732370404</v>
      </c>
      <c r="G3093" s="14">
        <v>0.54865657166787896</v>
      </c>
      <c r="H3093" s="14">
        <v>0.58497584170565198</v>
      </c>
      <c r="I3093" s="14">
        <v>0.51330880812673996</v>
      </c>
      <c r="J3093" s="38"/>
      <c r="K3093" s="26">
        <v>0.480001586269725</v>
      </c>
      <c r="L3093" s="28">
        <v>0.60204278378964304</v>
      </c>
    </row>
    <row r="3094" spans="1:12" s="10" customFormat="1" ht="15.6" x14ac:dyDescent="0.3">
      <c r="A3094" s="71" t="s">
        <v>108</v>
      </c>
      <c r="B3094" s="11"/>
      <c r="C3094" s="37"/>
      <c r="D3094" s="11"/>
      <c r="E3094" s="11"/>
      <c r="F3094" s="11"/>
      <c r="G3094" s="11"/>
      <c r="H3094" s="11"/>
      <c r="I3094" s="11"/>
      <c r="J3094" s="37"/>
      <c r="K3094" s="21"/>
      <c r="L3094" s="22"/>
    </row>
    <row r="3095" spans="1:12" s="10" customFormat="1" ht="15.6" x14ac:dyDescent="0.3">
      <c r="A3095" s="72" t="s">
        <v>13</v>
      </c>
      <c r="B3095" s="14">
        <v>0.45419360110895701</v>
      </c>
      <c r="C3095" s="38"/>
      <c r="D3095" s="14">
        <v>0.46725837436608803</v>
      </c>
      <c r="E3095" s="14">
        <v>0.44924109210886998</v>
      </c>
      <c r="F3095" s="14">
        <v>0.47094901267629702</v>
      </c>
      <c r="G3095" s="14">
        <v>0.45134342833212099</v>
      </c>
      <c r="H3095" s="14">
        <v>0.41502415829434702</v>
      </c>
      <c r="I3095" s="14">
        <v>0.48669119187325899</v>
      </c>
      <c r="J3095" s="38"/>
      <c r="K3095" s="23">
        <v>0.519998413730277</v>
      </c>
      <c r="L3095" s="24">
        <v>0.39795721621035601</v>
      </c>
    </row>
    <row r="3096" spans="1:12" ht="21.6" x14ac:dyDescent="0.3">
      <c r="A3096" s="69" t="s">
        <v>977</v>
      </c>
      <c r="B3096" s="3"/>
      <c r="C3096" s="35"/>
      <c r="D3096" s="4"/>
      <c r="E3096" s="5"/>
      <c r="F3096" s="5"/>
      <c r="G3096" s="5"/>
      <c r="H3096" s="5"/>
      <c r="I3096" s="3"/>
      <c r="J3096" s="35"/>
      <c r="K3096" s="4"/>
      <c r="L3096" s="6"/>
    </row>
    <row r="3097" spans="1:12" s="10" customFormat="1" ht="10.199999999999999" x14ac:dyDescent="0.2">
      <c r="A3097" s="70" t="s">
        <v>12</v>
      </c>
      <c r="B3097" s="7">
        <v>279.990944960028</v>
      </c>
      <c r="C3097" s="36"/>
      <c r="D3097" s="7">
        <v>46.706005495749203</v>
      </c>
      <c r="E3097" s="7">
        <v>54.192257326767397</v>
      </c>
      <c r="F3097" s="7">
        <v>46.587672399046902</v>
      </c>
      <c r="G3097" s="7">
        <v>31.305892289348201</v>
      </c>
      <c r="H3097" s="7">
        <v>60.305435305435303</v>
      </c>
      <c r="I3097" s="7">
        <v>40.893682143682199</v>
      </c>
      <c r="J3097" s="36"/>
      <c r="K3097" s="7">
        <v>129.01937107200899</v>
      </c>
      <c r="L3097" s="9">
        <v>150.97157388802</v>
      </c>
    </row>
    <row r="3098" spans="1:12" s="10" customFormat="1" ht="10.199999999999999" x14ac:dyDescent="0.2">
      <c r="A3098" s="71" t="s">
        <v>107</v>
      </c>
      <c r="B3098" s="11"/>
      <c r="C3098" s="37"/>
      <c r="D3098" s="11"/>
      <c r="E3098" s="11"/>
      <c r="F3098" s="11"/>
      <c r="G3098" s="11"/>
      <c r="H3098" s="11"/>
      <c r="I3098" s="11"/>
      <c r="J3098" s="37"/>
      <c r="K3098" s="11"/>
      <c r="L3098" s="13"/>
    </row>
    <row r="3099" spans="1:12" s="10" customFormat="1" ht="10.199999999999999" x14ac:dyDescent="0.2">
      <c r="A3099" s="72" t="s">
        <v>13</v>
      </c>
      <c r="B3099" s="14">
        <v>0.97966504966347601</v>
      </c>
      <c r="C3099" s="38"/>
      <c r="D3099" s="14">
        <v>0.98537532589140397</v>
      </c>
      <c r="E3099" s="14">
        <v>0.98759891091636198</v>
      </c>
      <c r="F3099" s="14">
        <v>0.94229864029296895</v>
      </c>
      <c r="G3099" s="14">
        <v>0.97390288523000301</v>
      </c>
      <c r="H3099" s="14">
        <v>1</v>
      </c>
      <c r="I3099" s="14">
        <v>0.97962195406113395</v>
      </c>
      <c r="J3099" s="38"/>
      <c r="K3099" s="14">
        <v>0.979164585746504</v>
      </c>
      <c r="L3099" s="16">
        <v>0.98009274302421201</v>
      </c>
    </row>
    <row r="3100" spans="1:12" s="10" customFormat="1" ht="10.199999999999999" x14ac:dyDescent="0.2">
      <c r="A3100" s="71" t="s">
        <v>108</v>
      </c>
      <c r="B3100" s="11"/>
      <c r="C3100" s="37"/>
      <c r="D3100" s="11"/>
      <c r="E3100" s="11"/>
      <c r="F3100" s="11"/>
      <c r="G3100" s="11"/>
      <c r="H3100" s="11"/>
      <c r="I3100" s="11"/>
      <c r="J3100" s="37"/>
      <c r="K3100" s="11"/>
      <c r="L3100" s="13"/>
    </row>
    <row r="3101" spans="1:12" s="10" customFormat="1" ht="10.199999999999999" x14ac:dyDescent="0.2">
      <c r="A3101" s="72" t="s">
        <v>13</v>
      </c>
      <c r="B3101" s="14">
        <v>2.0334950336524299E-2</v>
      </c>
      <c r="C3101" s="38"/>
      <c r="D3101" s="14">
        <v>1.46246741085958E-2</v>
      </c>
      <c r="E3101" s="14">
        <v>1.2401089083638199E-2</v>
      </c>
      <c r="F3101" s="14">
        <v>5.7701359707031802E-2</v>
      </c>
      <c r="G3101" s="14">
        <v>2.6097114769997098E-2</v>
      </c>
      <c r="H3101" s="14">
        <v>0</v>
      </c>
      <c r="I3101" s="14">
        <v>2.0378045938865798E-2</v>
      </c>
      <c r="J3101" s="38"/>
      <c r="K3101" s="14">
        <v>2.0835414253495499E-2</v>
      </c>
      <c r="L3101" s="16">
        <v>1.9907256975787602E-2</v>
      </c>
    </row>
    <row r="3102" spans="1:12" ht="21.6" x14ac:dyDescent="0.3">
      <c r="A3102" s="69" t="s">
        <v>978</v>
      </c>
      <c r="B3102" s="3"/>
      <c r="C3102" s="35"/>
      <c r="D3102" s="4"/>
      <c r="E3102" s="5"/>
      <c r="F3102" s="5"/>
      <c r="G3102" s="5"/>
      <c r="H3102" s="5"/>
      <c r="I3102" s="3"/>
      <c r="J3102" s="35"/>
      <c r="K3102" s="4"/>
      <c r="L3102" s="6"/>
    </row>
    <row r="3103" spans="1:12" s="10" customFormat="1" ht="10.199999999999999" x14ac:dyDescent="0.2">
      <c r="A3103" s="70" t="s">
        <v>12</v>
      </c>
      <c r="B3103" s="7">
        <v>383.59443867821</v>
      </c>
      <c r="C3103" s="36"/>
      <c r="D3103" s="7">
        <v>61.442227128522603</v>
      </c>
      <c r="E3103" s="7">
        <v>60.720885564920899</v>
      </c>
      <c r="F3103" s="7">
        <v>56.802858764388901</v>
      </c>
      <c r="G3103" s="7">
        <v>83.304352146264094</v>
      </c>
      <c r="H3103" s="7">
        <v>61.1668424168424</v>
      </c>
      <c r="I3103" s="7">
        <v>60.157272657272799</v>
      </c>
      <c r="J3103" s="36"/>
      <c r="K3103" s="7">
        <v>196.370243874382</v>
      </c>
      <c r="L3103" s="9">
        <v>187.22419480382899</v>
      </c>
    </row>
    <row r="3104" spans="1:12" s="10" customFormat="1" ht="15.6" x14ac:dyDescent="0.3">
      <c r="A3104" s="71" t="s">
        <v>107</v>
      </c>
      <c r="B3104" s="11"/>
      <c r="C3104" s="37"/>
      <c r="D3104" s="11"/>
      <c r="E3104" s="11"/>
      <c r="F3104" s="11"/>
      <c r="G3104" s="11"/>
      <c r="H3104" s="21"/>
      <c r="I3104" s="11"/>
      <c r="J3104" s="37"/>
      <c r="K3104" s="11"/>
      <c r="L3104" s="13"/>
    </row>
    <row r="3105" spans="1:12" s="10" customFormat="1" ht="15.6" x14ac:dyDescent="0.3">
      <c r="A3105" s="72" t="s">
        <v>13</v>
      </c>
      <c r="B3105" s="14">
        <v>0.58303888302366902</v>
      </c>
      <c r="C3105" s="38"/>
      <c r="D3105" s="14">
        <v>0.47324070402625501</v>
      </c>
      <c r="E3105" s="14">
        <v>0.56365005521214195</v>
      </c>
      <c r="F3105" s="14">
        <v>0.63265169153751299</v>
      </c>
      <c r="G3105" s="14">
        <v>0.52477511058098503</v>
      </c>
      <c r="H3105" s="23">
        <v>0.69734031492788395</v>
      </c>
      <c r="I3105" s="14">
        <v>0.63236908209468601</v>
      </c>
      <c r="J3105" s="38"/>
      <c r="K3105" s="14">
        <v>0.55913437474613104</v>
      </c>
      <c r="L3105" s="16">
        <v>0.608111145319017</v>
      </c>
    </row>
    <row r="3106" spans="1:12" s="10" customFormat="1" ht="13.2" x14ac:dyDescent="0.3">
      <c r="A3106" s="71" t="s">
        <v>108</v>
      </c>
      <c r="B3106" s="11"/>
      <c r="C3106" s="37"/>
      <c r="D3106" s="11"/>
      <c r="E3106" s="11"/>
      <c r="F3106" s="11"/>
      <c r="G3106" s="11"/>
      <c r="H3106" s="25"/>
      <c r="I3106" s="11"/>
      <c r="J3106" s="37"/>
      <c r="K3106" s="11"/>
      <c r="L3106" s="13"/>
    </row>
    <row r="3107" spans="1:12" s="10" customFormat="1" ht="13.2" x14ac:dyDescent="0.3">
      <c r="A3107" s="72" t="s">
        <v>13</v>
      </c>
      <c r="B3107" s="14">
        <v>0.41696111697633298</v>
      </c>
      <c r="C3107" s="38"/>
      <c r="D3107" s="14">
        <v>0.52675929597374405</v>
      </c>
      <c r="E3107" s="14">
        <v>0.43634994478785699</v>
      </c>
      <c r="F3107" s="14">
        <v>0.367348308462488</v>
      </c>
      <c r="G3107" s="14">
        <v>0.47522488941901497</v>
      </c>
      <c r="H3107" s="26">
        <v>0.30265968507211499</v>
      </c>
      <c r="I3107" s="14">
        <v>0.36763091790531299</v>
      </c>
      <c r="J3107" s="38"/>
      <c r="K3107" s="14">
        <v>0.44086562525386902</v>
      </c>
      <c r="L3107" s="16">
        <v>0.391888854680982</v>
      </c>
    </row>
    <row r="3108" spans="1:12" ht="21.6" x14ac:dyDescent="0.3">
      <c r="A3108" s="69" t="s">
        <v>979</v>
      </c>
      <c r="B3108" s="3"/>
      <c r="C3108" s="35"/>
      <c r="D3108" s="4"/>
      <c r="E3108" s="5"/>
      <c r="F3108" s="5"/>
      <c r="G3108" s="5"/>
      <c r="H3108" s="5"/>
      <c r="I3108" s="3"/>
      <c r="J3108" s="35"/>
      <c r="K3108" s="4"/>
      <c r="L3108" s="6"/>
    </row>
    <row r="3109" spans="1:12" s="10" customFormat="1" ht="10.199999999999999" x14ac:dyDescent="0.2">
      <c r="A3109" s="70" t="s">
        <v>12</v>
      </c>
      <c r="B3109" s="7">
        <v>383.59443867821</v>
      </c>
      <c r="C3109" s="36"/>
      <c r="D3109" s="7">
        <v>61.442227128522603</v>
      </c>
      <c r="E3109" s="7">
        <v>60.720885564920899</v>
      </c>
      <c r="F3109" s="7">
        <v>56.802858764388901</v>
      </c>
      <c r="G3109" s="7">
        <v>83.304352146264094</v>
      </c>
      <c r="H3109" s="7">
        <v>61.1668424168424</v>
      </c>
      <c r="I3109" s="7">
        <v>60.157272657272799</v>
      </c>
      <c r="J3109" s="36"/>
      <c r="K3109" s="7">
        <v>196.370243874382</v>
      </c>
      <c r="L3109" s="9">
        <v>187.22419480382899</v>
      </c>
    </row>
    <row r="3110" spans="1:12" s="10" customFormat="1" ht="10.199999999999999" x14ac:dyDescent="0.2">
      <c r="A3110" s="71" t="s">
        <v>107</v>
      </c>
      <c r="B3110" s="11"/>
      <c r="C3110" s="37"/>
      <c r="D3110" s="11"/>
      <c r="E3110" s="11"/>
      <c r="F3110" s="11"/>
      <c r="G3110" s="11"/>
      <c r="H3110" s="11"/>
      <c r="I3110" s="11"/>
      <c r="J3110" s="37"/>
      <c r="K3110" s="11"/>
      <c r="L3110" s="13"/>
    </row>
    <row r="3111" spans="1:12" s="10" customFormat="1" ht="10.199999999999999" x14ac:dyDescent="0.2">
      <c r="A3111" s="72" t="s">
        <v>13</v>
      </c>
      <c r="B3111" s="14">
        <v>0.75493249334928203</v>
      </c>
      <c r="C3111" s="38"/>
      <c r="D3111" s="14">
        <v>0.70799624181048804</v>
      </c>
      <c r="E3111" s="14">
        <v>0.75150106363792601</v>
      </c>
      <c r="F3111" s="14">
        <v>0.75199060628175796</v>
      </c>
      <c r="G3111" s="14">
        <v>0.75509832181965797</v>
      </c>
      <c r="H3111" s="14">
        <v>0.77272641348934801</v>
      </c>
      <c r="I3111" s="14">
        <v>0.79079054735124199</v>
      </c>
      <c r="J3111" s="38"/>
      <c r="K3111" s="14">
        <v>0.71792640493607696</v>
      </c>
      <c r="L3111" s="16">
        <v>0.79374635826749895</v>
      </c>
    </row>
    <row r="3112" spans="1:12" s="10" customFormat="1" ht="10.199999999999999" x14ac:dyDescent="0.2">
      <c r="A3112" s="71" t="s">
        <v>108</v>
      </c>
      <c r="B3112" s="11"/>
      <c r="C3112" s="37"/>
      <c r="D3112" s="11"/>
      <c r="E3112" s="11"/>
      <c r="F3112" s="11"/>
      <c r="G3112" s="11"/>
      <c r="H3112" s="11"/>
      <c r="I3112" s="11"/>
      <c r="J3112" s="37"/>
      <c r="K3112" s="11"/>
      <c r="L3112" s="13"/>
    </row>
    <row r="3113" spans="1:12" s="10" customFormat="1" ht="10.199999999999999" x14ac:dyDescent="0.2">
      <c r="A3113" s="72" t="s">
        <v>13</v>
      </c>
      <c r="B3113" s="14">
        <v>0.245067506650719</v>
      </c>
      <c r="C3113" s="38"/>
      <c r="D3113" s="14">
        <v>0.29200375818951102</v>
      </c>
      <c r="E3113" s="14">
        <v>0.24849893636207299</v>
      </c>
      <c r="F3113" s="14">
        <v>0.24800939371824299</v>
      </c>
      <c r="G3113" s="14">
        <v>0.244901678180342</v>
      </c>
      <c r="H3113" s="14">
        <v>0.22727358651065199</v>
      </c>
      <c r="I3113" s="14">
        <v>0.20920945264875701</v>
      </c>
      <c r="J3113" s="38"/>
      <c r="K3113" s="14">
        <v>0.28207359506392399</v>
      </c>
      <c r="L3113" s="16">
        <v>0.20625364173250099</v>
      </c>
    </row>
    <row r="3114" spans="1:12" ht="21.6" x14ac:dyDescent="0.3">
      <c r="A3114" s="69" t="s">
        <v>980</v>
      </c>
      <c r="B3114" s="3"/>
      <c r="C3114" s="35"/>
      <c r="D3114" s="4"/>
      <c r="E3114" s="5"/>
      <c r="F3114" s="5"/>
      <c r="G3114" s="5"/>
      <c r="H3114" s="5"/>
      <c r="I3114" s="3"/>
      <c r="J3114" s="35"/>
      <c r="K3114" s="4"/>
      <c r="L3114" s="6"/>
    </row>
    <row r="3115" spans="1:12" s="10" customFormat="1" ht="10.199999999999999" x14ac:dyDescent="0.2">
      <c r="A3115" s="70" t="s">
        <v>12</v>
      </c>
      <c r="B3115" s="7">
        <v>383.59443867821</v>
      </c>
      <c r="C3115" s="36"/>
      <c r="D3115" s="7">
        <v>61.442227128522603</v>
      </c>
      <c r="E3115" s="7">
        <v>60.720885564920899</v>
      </c>
      <c r="F3115" s="7">
        <v>56.802858764388901</v>
      </c>
      <c r="G3115" s="7">
        <v>83.304352146264094</v>
      </c>
      <c r="H3115" s="7">
        <v>61.1668424168424</v>
      </c>
      <c r="I3115" s="7">
        <v>60.157272657272799</v>
      </c>
      <c r="J3115" s="36"/>
      <c r="K3115" s="7">
        <v>196.370243874382</v>
      </c>
      <c r="L3115" s="9">
        <v>187.22419480382899</v>
      </c>
    </row>
    <row r="3116" spans="1:12" s="10" customFormat="1" ht="13.2" x14ac:dyDescent="0.3">
      <c r="A3116" s="71" t="s">
        <v>107</v>
      </c>
      <c r="B3116" s="11"/>
      <c r="C3116" s="37"/>
      <c r="D3116" s="11"/>
      <c r="E3116" s="11"/>
      <c r="F3116" s="11"/>
      <c r="G3116" s="25"/>
      <c r="H3116" s="11"/>
      <c r="I3116" s="11"/>
      <c r="J3116" s="37"/>
      <c r="K3116" s="11"/>
      <c r="L3116" s="13"/>
    </row>
    <row r="3117" spans="1:12" s="10" customFormat="1" ht="13.2" x14ac:dyDescent="0.3">
      <c r="A3117" s="72" t="s">
        <v>13</v>
      </c>
      <c r="B3117" s="14">
        <v>0.53097756671537899</v>
      </c>
      <c r="C3117" s="38"/>
      <c r="D3117" s="14">
        <v>0.51313845545532799</v>
      </c>
      <c r="E3117" s="14">
        <v>0.55815837183769401</v>
      </c>
      <c r="F3117" s="14">
        <v>0.62377490209284103</v>
      </c>
      <c r="G3117" s="26">
        <v>0.425376472342329</v>
      </c>
      <c r="H3117" s="14">
        <v>0.54845844123929599</v>
      </c>
      <c r="I3117" s="14">
        <v>0.56259899841602501</v>
      </c>
      <c r="J3117" s="38"/>
      <c r="K3117" s="14">
        <v>0.495078008705781</v>
      </c>
      <c r="L3117" s="16">
        <v>0.568630846350061</v>
      </c>
    </row>
    <row r="3118" spans="1:12" s="10" customFormat="1" ht="15.6" x14ac:dyDescent="0.3">
      <c r="A3118" s="71" t="s">
        <v>108</v>
      </c>
      <c r="B3118" s="11"/>
      <c r="C3118" s="37"/>
      <c r="D3118" s="11"/>
      <c r="E3118" s="11"/>
      <c r="F3118" s="11"/>
      <c r="G3118" s="21"/>
      <c r="H3118" s="11"/>
      <c r="I3118" s="11"/>
      <c r="J3118" s="37"/>
      <c r="K3118" s="11"/>
      <c r="L3118" s="13"/>
    </row>
    <row r="3119" spans="1:12" s="10" customFormat="1" ht="15.6" x14ac:dyDescent="0.3">
      <c r="A3119" s="72" t="s">
        <v>13</v>
      </c>
      <c r="B3119" s="14">
        <v>0.46902243328462301</v>
      </c>
      <c r="C3119" s="38"/>
      <c r="D3119" s="14">
        <v>0.48686154454467201</v>
      </c>
      <c r="E3119" s="14">
        <v>0.44184162816230499</v>
      </c>
      <c r="F3119" s="14">
        <v>0.37622509790716102</v>
      </c>
      <c r="G3119" s="23">
        <v>0.574623527657671</v>
      </c>
      <c r="H3119" s="14">
        <v>0.45154155876070401</v>
      </c>
      <c r="I3119" s="14">
        <v>0.43740100158397399</v>
      </c>
      <c r="J3119" s="38"/>
      <c r="K3119" s="14">
        <v>0.504921991294219</v>
      </c>
      <c r="L3119" s="16">
        <v>0.431369153649937</v>
      </c>
    </row>
    <row r="3120" spans="1:12" ht="21.6" x14ac:dyDescent="0.3">
      <c r="A3120" s="69" t="s">
        <v>981</v>
      </c>
      <c r="B3120" s="3"/>
      <c r="C3120" s="35"/>
      <c r="D3120" s="17"/>
      <c r="E3120" s="18"/>
      <c r="F3120" s="18"/>
      <c r="G3120" s="18"/>
      <c r="H3120" s="18"/>
      <c r="I3120" s="19"/>
      <c r="J3120" s="35"/>
      <c r="K3120" s="17"/>
      <c r="L3120" s="20"/>
    </row>
    <row r="3121" spans="1:12" s="10" customFormat="1" ht="10.199999999999999" x14ac:dyDescent="0.2">
      <c r="A3121" s="70" t="s">
        <v>12</v>
      </c>
      <c r="B3121" s="7">
        <v>383.59443867821</v>
      </c>
      <c r="C3121" s="36"/>
      <c r="D3121" s="7">
        <v>61.442227128522603</v>
      </c>
      <c r="E3121" s="7">
        <v>60.720885564920899</v>
      </c>
      <c r="F3121" s="7">
        <v>56.802858764388901</v>
      </c>
      <c r="G3121" s="7">
        <v>83.304352146264094</v>
      </c>
      <c r="H3121" s="7">
        <v>61.1668424168424</v>
      </c>
      <c r="I3121" s="7">
        <v>60.157272657272799</v>
      </c>
      <c r="J3121" s="36"/>
      <c r="K3121" s="7">
        <v>196.370243874382</v>
      </c>
      <c r="L3121" s="9">
        <v>187.22419480382899</v>
      </c>
    </row>
    <row r="3122" spans="1:12" s="10" customFormat="1" ht="15.6" x14ac:dyDescent="0.3">
      <c r="A3122" s="71" t="s">
        <v>107</v>
      </c>
      <c r="B3122" s="11"/>
      <c r="C3122" s="37"/>
      <c r="D3122" s="11"/>
      <c r="E3122" s="11"/>
      <c r="F3122" s="11"/>
      <c r="G3122" s="11"/>
      <c r="H3122" s="11"/>
      <c r="I3122" s="25"/>
      <c r="J3122" s="37"/>
      <c r="K3122" s="25"/>
      <c r="L3122" s="27"/>
    </row>
    <row r="3123" spans="1:12" s="10" customFormat="1" ht="15.6" x14ac:dyDescent="0.3">
      <c r="A3123" s="72" t="s">
        <v>13</v>
      </c>
      <c r="B3123" s="14">
        <v>0.48494417181258598</v>
      </c>
      <c r="C3123" s="38"/>
      <c r="D3123" s="14">
        <v>0.575523214387055</v>
      </c>
      <c r="E3123" s="14">
        <v>0.59055793267177104</v>
      </c>
      <c r="F3123" s="14">
        <v>0.52965592647267901</v>
      </c>
      <c r="G3123" s="14">
        <v>0.39861338899657001</v>
      </c>
      <c r="H3123" s="14">
        <v>0.48397950889397101</v>
      </c>
      <c r="I3123" s="26">
        <v>0.36413817378921898</v>
      </c>
      <c r="J3123" s="38"/>
      <c r="K3123" s="26">
        <v>0.42155590985286301</v>
      </c>
      <c r="L3123" s="28">
        <v>0.55142900019091601</v>
      </c>
    </row>
    <row r="3124" spans="1:12" s="10" customFormat="1" ht="15.6" x14ac:dyDescent="0.3">
      <c r="A3124" s="71" t="s">
        <v>108</v>
      </c>
      <c r="B3124" s="11"/>
      <c r="C3124" s="37"/>
      <c r="D3124" s="11"/>
      <c r="E3124" s="11"/>
      <c r="F3124" s="11"/>
      <c r="G3124" s="11"/>
      <c r="H3124" s="11"/>
      <c r="I3124" s="21"/>
      <c r="J3124" s="37"/>
      <c r="K3124" s="21"/>
      <c r="L3124" s="22"/>
    </row>
    <row r="3125" spans="1:12" s="10" customFormat="1" ht="15.6" x14ac:dyDescent="0.3">
      <c r="A3125" s="72" t="s">
        <v>13</v>
      </c>
      <c r="B3125" s="14">
        <v>0.51505582818741602</v>
      </c>
      <c r="C3125" s="38"/>
      <c r="D3125" s="14">
        <v>0.424476785612944</v>
      </c>
      <c r="E3125" s="14">
        <v>0.40944206732822802</v>
      </c>
      <c r="F3125" s="14">
        <v>0.47034407352732299</v>
      </c>
      <c r="G3125" s="14">
        <v>0.60138661100342905</v>
      </c>
      <c r="H3125" s="14">
        <v>0.51602049110602799</v>
      </c>
      <c r="I3125" s="23">
        <v>0.63586182621078002</v>
      </c>
      <c r="J3125" s="38"/>
      <c r="K3125" s="23">
        <v>0.57844409014713705</v>
      </c>
      <c r="L3125" s="24">
        <v>0.44857099980908299</v>
      </c>
    </row>
    <row r="3126" spans="1:12" ht="21.6" x14ac:dyDescent="0.3">
      <c r="A3126" s="69" t="s">
        <v>982</v>
      </c>
      <c r="B3126" s="3"/>
      <c r="C3126" s="35"/>
      <c r="D3126" s="17"/>
      <c r="E3126" s="18"/>
      <c r="F3126" s="18"/>
      <c r="G3126" s="18"/>
      <c r="H3126" s="18"/>
      <c r="I3126" s="19"/>
      <c r="J3126" s="35"/>
      <c r="K3126" s="17"/>
      <c r="L3126" s="20"/>
    </row>
    <row r="3127" spans="1:12" s="10" customFormat="1" ht="10.199999999999999" x14ac:dyDescent="0.2">
      <c r="A3127" s="70" t="s">
        <v>12</v>
      </c>
      <c r="B3127" s="7">
        <v>383.59443867821</v>
      </c>
      <c r="C3127" s="36"/>
      <c r="D3127" s="7">
        <v>61.442227128522603</v>
      </c>
      <c r="E3127" s="7">
        <v>60.720885564920899</v>
      </c>
      <c r="F3127" s="7">
        <v>56.802858764388901</v>
      </c>
      <c r="G3127" s="7">
        <v>83.304352146264094</v>
      </c>
      <c r="H3127" s="7">
        <v>61.1668424168424</v>
      </c>
      <c r="I3127" s="7">
        <v>60.157272657272799</v>
      </c>
      <c r="J3127" s="36"/>
      <c r="K3127" s="7">
        <v>196.370243874382</v>
      </c>
      <c r="L3127" s="9">
        <v>187.22419480382899</v>
      </c>
    </row>
    <row r="3128" spans="1:12" s="10" customFormat="1" ht="15.6" x14ac:dyDescent="0.3">
      <c r="A3128" s="71" t="s">
        <v>107</v>
      </c>
      <c r="B3128" s="11"/>
      <c r="C3128" s="37"/>
      <c r="D3128" s="25"/>
      <c r="E3128" s="11"/>
      <c r="F3128" s="11"/>
      <c r="G3128" s="11"/>
      <c r="H3128" s="11"/>
      <c r="I3128" s="11"/>
      <c r="J3128" s="37"/>
      <c r="K3128" s="25"/>
      <c r="L3128" s="27"/>
    </row>
    <row r="3129" spans="1:12" s="10" customFormat="1" ht="15.6" x14ac:dyDescent="0.3">
      <c r="A3129" s="72" t="s">
        <v>13</v>
      </c>
      <c r="B3129" s="14">
        <v>0.62848763326341095</v>
      </c>
      <c r="C3129" s="38"/>
      <c r="D3129" s="26">
        <v>0.43839250973394001</v>
      </c>
      <c r="E3129" s="14">
        <v>0.61269341388224097</v>
      </c>
      <c r="F3129" s="14">
        <v>0.60196074025721402</v>
      </c>
      <c r="G3129" s="14">
        <v>0.71110614117919901</v>
      </c>
      <c r="H3129" s="14">
        <v>0.68465624468346498</v>
      </c>
      <c r="I3129" s="14">
        <v>0.69211372618038103</v>
      </c>
      <c r="J3129" s="38"/>
      <c r="K3129" s="26">
        <v>0.55375153545870304</v>
      </c>
      <c r="L3129" s="28">
        <v>0.70687464818691803</v>
      </c>
    </row>
    <row r="3130" spans="1:12" s="10" customFormat="1" ht="15.6" x14ac:dyDescent="0.3">
      <c r="A3130" s="71" t="s">
        <v>108</v>
      </c>
      <c r="B3130" s="11"/>
      <c r="C3130" s="37"/>
      <c r="D3130" s="21"/>
      <c r="E3130" s="11"/>
      <c r="F3130" s="11"/>
      <c r="G3130" s="11"/>
      <c r="H3130" s="11"/>
      <c r="I3130" s="11"/>
      <c r="J3130" s="37"/>
      <c r="K3130" s="21"/>
      <c r="L3130" s="22"/>
    </row>
    <row r="3131" spans="1:12" s="10" customFormat="1" ht="15.6" x14ac:dyDescent="0.3">
      <c r="A3131" s="72" t="s">
        <v>13</v>
      </c>
      <c r="B3131" s="14">
        <v>0.37151236673659099</v>
      </c>
      <c r="C3131" s="38"/>
      <c r="D3131" s="23">
        <v>0.56160749026605905</v>
      </c>
      <c r="E3131" s="14">
        <v>0.38730658611775798</v>
      </c>
      <c r="F3131" s="14">
        <v>0.39803925974278798</v>
      </c>
      <c r="G3131" s="14">
        <v>0.28889385882080099</v>
      </c>
      <c r="H3131" s="14">
        <v>0.31534375531653402</v>
      </c>
      <c r="I3131" s="14">
        <v>0.30788627381961797</v>
      </c>
      <c r="J3131" s="38"/>
      <c r="K3131" s="23">
        <v>0.44624846454129702</v>
      </c>
      <c r="L3131" s="24">
        <v>0.29312535181308103</v>
      </c>
    </row>
    <row r="3132" spans="1:12" ht="21.6" x14ac:dyDescent="0.3">
      <c r="A3132" s="69" t="s">
        <v>983</v>
      </c>
      <c r="B3132" s="3"/>
      <c r="C3132" s="35"/>
      <c r="D3132" s="4"/>
      <c r="E3132" s="5"/>
      <c r="F3132" s="5"/>
      <c r="G3132" s="5"/>
      <c r="H3132" s="5"/>
      <c r="I3132" s="3"/>
      <c r="J3132" s="35"/>
      <c r="K3132" s="4"/>
      <c r="L3132" s="6"/>
    </row>
    <row r="3133" spans="1:12" s="10" customFormat="1" ht="10.199999999999999" x14ac:dyDescent="0.2">
      <c r="A3133" s="70" t="s">
        <v>12</v>
      </c>
      <c r="B3133" s="7">
        <v>383.59443867821</v>
      </c>
      <c r="C3133" s="36"/>
      <c r="D3133" s="7">
        <v>61.442227128522603</v>
      </c>
      <c r="E3133" s="7">
        <v>60.720885564920899</v>
      </c>
      <c r="F3133" s="7">
        <v>56.802858764388901</v>
      </c>
      <c r="G3133" s="7">
        <v>83.304352146264094</v>
      </c>
      <c r="H3133" s="7">
        <v>61.1668424168424</v>
      </c>
      <c r="I3133" s="7">
        <v>60.157272657272799</v>
      </c>
      <c r="J3133" s="36"/>
      <c r="K3133" s="7">
        <v>196.370243874382</v>
      </c>
      <c r="L3133" s="9">
        <v>187.22419480382899</v>
      </c>
    </row>
    <row r="3134" spans="1:12" s="10" customFormat="1" ht="10.199999999999999" x14ac:dyDescent="0.2">
      <c r="A3134" s="71" t="s">
        <v>107</v>
      </c>
      <c r="B3134" s="11"/>
      <c r="C3134" s="37"/>
      <c r="D3134" s="11"/>
      <c r="E3134" s="11"/>
      <c r="F3134" s="11"/>
      <c r="G3134" s="11"/>
      <c r="H3134" s="11"/>
      <c r="I3134" s="11"/>
      <c r="J3134" s="37"/>
      <c r="K3134" s="11"/>
      <c r="L3134" s="13"/>
    </row>
    <row r="3135" spans="1:12" s="10" customFormat="1" ht="10.199999999999999" x14ac:dyDescent="0.2">
      <c r="A3135" s="72" t="s">
        <v>13</v>
      </c>
      <c r="B3135" s="14">
        <v>0.75451615163116703</v>
      </c>
      <c r="C3135" s="38"/>
      <c r="D3135" s="14">
        <v>0.69316081467993595</v>
      </c>
      <c r="E3135" s="14">
        <v>0.82032481825343995</v>
      </c>
      <c r="F3135" s="14">
        <v>0.785184496746545</v>
      </c>
      <c r="G3135" s="14">
        <v>0.73998144558752899</v>
      </c>
      <c r="H3135" s="14">
        <v>0.65698190960473302</v>
      </c>
      <c r="I3135" s="14">
        <v>0.84109694244892097</v>
      </c>
      <c r="J3135" s="38"/>
      <c r="K3135" s="14">
        <v>0.73407124140996005</v>
      </c>
      <c r="L3135" s="16">
        <v>0.77595981178596096</v>
      </c>
    </row>
    <row r="3136" spans="1:12" s="10" customFormat="1" ht="10.199999999999999" x14ac:dyDescent="0.2">
      <c r="A3136" s="71" t="s">
        <v>108</v>
      </c>
      <c r="B3136" s="11"/>
      <c r="C3136" s="37"/>
      <c r="D3136" s="11"/>
      <c r="E3136" s="11"/>
      <c r="F3136" s="11"/>
      <c r="G3136" s="11"/>
      <c r="H3136" s="11"/>
      <c r="I3136" s="11"/>
      <c r="J3136" s="37"/>
      <c r="K3136" s="11"/>
      <c r="L3136" s="13"/>
    </row>
    <row r="3137" spans="1:12" s="10" customFormat="1" ht="10.199999999999999" x14ac:dyDescent="0.2">
      <c r="A3137" s="72" t="s">
        <v>13</v>
      </c>
      <c r="B3137" s="14">
        <v>0.245483848368833</v>
      </c>
      <c r="C3137" s="38"/>
      <c r="D3137" s="14">
        <v>0.30683918532006399</v>
      </c>
      <c r="E3137" s="14">
        <v>0.17967518174656</v>
      </c>
      <c r="F3137" s="14">
        <v>0.214815503253457</v>
      </c>
      <c r="G3137" s="14">
        <v>0.26001855441247101</v>
      </c>
      <c r="H3137" s="14">
        <v>0.34301809039526598</v>
      </c>
      <c r="I3137" s="14">
        <v>0.158903057551079</v>
      </c>
      <c r="J3137" s="38"/>
      <c r="K3137" s="14">
        <v>0.265928758590041</v>
      </c>
      <c r="L3137" s="16">
        <v>0.22404018821403901</v>
      </c>
    </row>
    <row r="3138" spans="1:12" ht="21.6" x14ac:dyDescent="0.3">
      <c r="A3138" s="69" t="s">
        <v>984</v>
      </c>
      <c r="B3138" s="3"/>
      <c r="C3138" s="35"/>
      <c r="D3138" s="17"/>
      <c r="E3138" s="18"/>
      <c r="F3138" s="18"/>
      <c r="G3138" s="18"/>
      <c r="H3138" s="18"/>
      <c r="I3138" s="19"/>
      <c r="J3138" s="35"/>
      <c r="K3138" s="4"/>
      <c r="L3138" s="6"/>
    </row>
    <row r="3139" spans="1:12" s="10" customFormat="1" ht="10.199999999999999" x14ac:dyDescent="0.2">
      <c r="A3139" s="70" t="s">
        <v>12</v>
      </c>
      <c r="B3139" s="7">
        <v>383.59443867821</v>
      </c>
      <c r="C3139" s="36"/>
      <c r="D3139" s="7">
        <v>61.442227128522603</v>
      </c>
      <c r="E3139" s="7">
        <v>60.720885564920899</v>
      </c>
      <c r="F3139" s="7">
        <v>56.802858764388901</v>
      </c>
      <c r="G3139" s="7">
        <v>83.304352146264094</v>
      </c>
      <c r="H3139" s="7">
        <v>61.1668424168424</v>
      </c>
      <c r="I3139" s="7">
        <v>60.157272657272799</v>
      </c>
      <c r="J3139" s="36"/>
      <c r="K3139" s="7">
        <v>196.370243874382</v>
      </c>
      <c r="L3139" s="9">
        <v>187.22419480382899</v>
      </c>
    </row>
    <row r="3140" spans="1:12" s="10" customFormat="1" ht="15.6" x14ac:dyDescent="0.3">
      <c r="A3140" s="71" t="s">
        <v>107</v>
      </c>
      <c r="B3140" s="11"/>
      <c r="C3140" s="37"/>
      <c r="D3140" s="11"/>
      <c r="E3140" s="11"/>
      <c r="F3140" s="11"/>
      <c r="G3140" s="11"/>
      <c r="H3140" s="21"/>
      <c r="I3140" s="11"/>
      <c r="J3140" s="37"/>
      <c r="K3140" s="11"/>
      <c r="L3140" s="13"/>
    </row>
    <row r="3141" spans="1:12" s="10" customFormat="1" ht="15.6" x14ac:dyDescent="0.3">
      <c r="A3141" s="72" t="s">
        <v>13</v>
      </c>
      <c r="B3141" s="14">
        <v>0.81535348246707195</v>
      </c>
      <c r="C3141" s="38"/>
      <c r="D3141" s="14">
        <v>0.87715427308595495</v>
      </c>
      <c r="E3141" s="14">
        <v>0.86408531884353001</v>
      </c>
      <c r="F3141" s="14">
        <v>0.73353144803384795</v>
      </c>
      <c r="G3141" s="14">
        <v>0.77260076536951505</v>
      </c>
      <c r="H3141" s="23">
        <v>0.90892421693351699</v>
      </c>
      <c r="I3141" s="14">
        <v>0.74436569014895704</v>
      </c>
      <c r="J3141" s="38"/>
      <c r="K3141" s="14">
        <v>0.82823637667517502</v>
      </c>
      <c r="L3141" s="16">
        <v>0.80184124875121099</v>
      </c>
    </row>
    <row r="3142" spans="1:12" s="10" customFormat="1" ht="13.2" x14ac:dyDescent="0.3">
      <c r="A3142" s="71" t="s">
        <v>108</v>
      </c>
      <c r="B3142" s="11"/>
      <c r="C3142" s="37"/>
      <c r="D3142" s="11"/>
      <c r="E3142" s="11"/>
      <c r="F3142" s="11"/>
      <c r="G3142" s="11"/>
      <c r="H3142" s="25"/>
      <c r="I3142" s="11"/>
      <c r="J3142" s="37"/>
      <c r="K3142" s="11"/>
      <c r="L3142" s="13"/>
    </row>
    <row r="3143" spans="1:12" s="10" customFormat="1" ht="13.2" x14ac:dyDescent="0.3">
      <c r="A3143" s="72" t="s">
        <v>13</v>
      </c>
      <c r="B3143" s="14">
        <v>0.18464651753292999</v>
      </c>
      <c r="C3143" s="38"/>
      <c r="D3143" s="14">
        <v>0.12284572691404499</v>
      </c>
      <c r="E3143" s="14">
        <v>0.13591468115647001</v>
      </c>
      <c r="F3143" s="14">
        <v>0.26646855196615399</v>
      </c>
      <c r="G3143" s="14">
        <v>0.227399234630485</v>
      </c>
      <c r="H3143" s="26">
        <v>9.1075783066482494E-2</v>
      </c>
      <c r="I3143" s="14">
        <v>0.25563430985104202</v>
      </c>
      <c r="J3143" s="38"/>
      <c r="K3143" s="14">
        <v>0.171763623324826</v>
      </c>
      <c r="L3143" s="16">
        <v>0.19815875124878901</v>
      </c>
    </row>
    <row r="3144" spans="1:12" ht="21.6" x14ac:dyDescent="0.3">
      <c r="A3144" s="69" t="s">
        <v>985</v>
      </c>
      <c r="B3144" s="3"/>
      <c r="C3144" s="35"/>
      <c r="D3144" s="4"/>
      <c r="E3144" s="5"/>
      <c r="F3144" s="5"/>
      <c r="G3144" s="5"/>
      <c r="H3144" s="5"/>
      <c r="I3144" s="3"/>
      <c r="J3144" s="35"/>
      <c r="K3144" s="4"/>
      <c r="L3144" s="6"/>
    </row>
    <row r="3145" spans="1:12" s="10" customFormat="1" ht="10.199999999999999" x14ac:dyDescent="0.2">
      <c r="A3145" s="70" t="s">
        <v>12</v>
      </c>
      <c r="B3145" s="7">
        <v>383.59443867821</v>
      </c>
      <c r="C3145" s="36"/>
      <c r="D3145" s="7">
        <v>61.442227128522603</v>
      </c>
      <c r="E3145" s="7">
        <v>60.720885564920899</v>
      </c>
      <c r="F3145" s="7">
        <v>56.802858764388901</v>
      </c>
      <c r="G3145" s="7">
        <v>83.304352146264094</v>
      </c>
      <c r="H3145" s="7">
        <v>61.1668424168424</v>
      </c>
      <c r="I3145" s="7">
        <v>60.157272657272799</v>
      </c>
      <c r="J3145" s="36"/>
      <c r="K3145" s="7">
        <v>196.370243874382</v>
      </c>
      <c r="L3145" s="9">
        <v>187.22419480382899</v>
      </c>
    </row>
    <row r="3146" spans="1:12" s="10" customFormat="1" ht="15.6" x14ac:dyDescent="0.3">
      <c r="A3146" s="71" t="s">
        <v>107</v>
      </c>
      <c r="B3146" s="11"/>
      <c r="C3146" s="37"/>
      <c r="D3146" s="11"/>
      <c r="E3146" s="21"/>
      <c r="F3146" s="11"/>
      <c r="G3146" s="11"/>
      <c r="H3146" s="11"/>
      <c r="I3146" s="11"/>
      <c r="J3146" s="37"/>
      <c r="K3146" s="11"/>
      <c r="L3146" s="13"/>
    </row>
    <row r="3147" spans="1:12" s="10" customFormat="1" ht="15.6" x14ac:dyDescent="0.3">
      <c r="A3147" s="72" t="s">
        <v>13</v>
      </c>
      <c r="B3147" s="14">
        <v>0.47943389517755802</v>
      </c>
      <c r="C3147" s="38"/>
      <c r="D3147" s="14">
        <v>0.51127939052937699</v>
      </c>
      <c r="E3147" s="23">
        <v>0.62390775406286403</v>
      </c>
      <c r="F3147" s="14">
        <v>0.47451495796141901</v>
      </c>
      <c r="G3147" s="14">
        <v>0.41345691897354298</v>
      </c>
      <c r="H3147" s="14">
        <v>0.39038959565981701</v>
      </c>
      <c r="I3147" s="14">
        <v>0.48762739796163201</v>
      </c>
      <c r="J3147" s="38"/>
      <c r="K3147" s="14">
        <v>0.50405629837169397</v>
      </c>
      <c r="L3147" s="16">
        <v>0.45360866823468199</v>
      </c>
    </row>
    <row r="3148" spans="1:12" s="10" customFormat="1" ht="13.2" x14ac:dyDescent="0.3">
      <c r="A3148" s="71" t="s">
        <v>108</v>
      </c>
      <c r="B3148" s="11"/>
      <c r="C3148" s="37"/>
      <c r="D3148" s="11"/>
      <c r="E3148" s="25"/>
      <c r="F3148" s="11"/>
      <c r="G3148" s="11"/>
      <c r="H3148" s="11"/>
      <c r="I3148" s="11"/>
      <c r="J3148" s="37"/>
      <c r="K3148" s="11"/>
      <c r="L3148" s="13"/>
    </row>
    <row r="3149" spans="1:12" s="10" customFormat="1" ht="13.2" x14ac:dyDescent="0.3">
      <c r="A3149" s="72" t="s">
        <v>13</v>
      </c>
      <c r="B3149" s="14">
        <v>0.52056610482244403</v>
      </c>
      <c r="C3149" s="38"/>
      <c r="D3149" s="14">
        <v>0.48872060947062201</v>
      </c>
      <c r="E3149" s="26">
        <v>0.37609224593713497</v>
      </c>
      <c r="F3149" s="14">
        <v>0.52548504203858304</v>
      </c>
      <c r="G3149" s="14">
        <v>0.58654308102645603</v>
      </c>
      <c r="H3149" s="14">
        <v>0.60961040434018199</v>
      </c>
      <c r="I3149" s="14">
        <v>0.51237260203836699</v>
      </c>
      <c r="J3149" s="38"/>
      <c r="K3149" s="14">
        <v>0.49594370162830698</v>
      </c>
      <c r="L3149" s="16">
        <v>0.54639133176531696</v>
      </c>
    </row>
    <row r="3150" spans="1:12" ht="21.6" x14ac:dyDescent="0.3">
      <c r="A3150" s="69" t="s">
        <v>986</v>
      </c>
      <c r="B3150" s="3"/>
      <c r="C3150" s="35"/>
      <c r="D3150" s="4"/>
      <c r="E3150" s="5"/>
      <c r="F3150" s="5"/>
      <c r="G3150" s="5"/>
      <c r="H3150" s="5"/>
      <c r="I3150" s="3"/>
      <c r="J3150" s="35"/>
      <c r="K3150" s="4"/>
      <c r="L3150" s="6"/>
    </row>
    <row r="3151" spans="1:12" s="10" customFormat="1" ht="10.199999999999999" x14ac:dyDescent="0.2">
      <c r="A3151" s="70" t="s">
        <v>12</v>
      </c>
      <c r="B3151" s="7">
        <v>383.59443867821</v>
      </c>
      <c r="C3151" s="36"/>
      <c r="D3151" s="7">
        <v>61.442227128522603</v>
      </c>
      <c r="E3151" s="7">
        <v>60.720885564920899</v>
      </c>
      <c r="F3151" s="7">
        <v>56.802858764388901</v>
      </c>
      <c r="G3151" s="7">
        <v>83.304352146264094</v>
      </c>
      <c r="H3151" s="7">
        <v>61.1668424168424</v>
      </c>
      <c r="I3151" s="7">
        <v>60.157272657272799</v>
      </c>
      <c r="J3151" s="36"/>
      <c r="K3151" s="7">
        <v>196.370243874382</v>
      </c>
      <c r="L3151" s="9">
        <v>187.22419480382899</v>
      </c>
    </row>
    <row r="3152" spans="1:12" s="10" customFormat="1" ht="10.199999999999999" x14ac:dyDescent="0.2">
      <c r="A3152" s="71" t="s">
        <v>107</v>
      </c>
      <c r="B3152" s="11"/>
      <c r="C3152" s="37"/>
      <c r="D3152" s="11"/>
      <c r="E3152" s="11"/>
      <c r="F3152" s="11"/>
      <c r="G3152" s="11"/>
      <c r="H3152" s="11"/>
      <c r="I3152" s="11"/>
      <c r="J3152" s="37"/>
      <c r="K3152" s="11"/>
      <c r="L3152" s="13"/>
    </row>
    <row r="3153" spans="1:12" s="10" customFormat="1" ht="10.199999999999999" x14ac:dyDescent="0.2">
      <c r="A3153" s="72" t="s">
        <v>13</v>
      </c>
      <c r="B3153" s="14">
        <v>0.73171706671956205</v>
      </c>
      <c r="C3153" s="38"/>
      <c r="D3153" s="14">
        <v>0.68980470545208195</v>
      </c>
      <c r="E3153" s="14">
        <v>0.68965713628803504</v>
      </c>
      <c r="F3153" s="14">
        <v>0.72929344893785297</v>
      </c>
      <c r="G3153" s="14">
        <v>0.74846346271722697</v>
      </c>
      <c r="H3153" s="14">
        <v>0.72726413489347996</v>
      </c>
      <c r="I3153" s="14">
        <v>0.80060479032335496</v>
      </c>
      <c r="J3153" s="38"/>
      <c r="K3153" s="14">
        <v>0.71372982300626597</v>
      </c>
      <c r="L3153" s="16">
        <v>0.75058300142585699</v>
      </c>
    </row>
    <row r="3154" spans="1:12" s="10" customFormat="1" ht="10.199999999999999" x14ac:dyDescent="0.2">
      <c r="A3154" s="71" t="s">
        <v>108</v>
      </c>
      <c r="B3154" s="11"/>
      <c r="C3154" s="37"/>
      <c r="D3154" s="11"/>
      <c r="E3154" s="11"/>
      <c r="F3154" s="11"/>
      <c r="G3154" s="11"/>
      <c r="H3154" s="11"/>
      <c r="I3154" s="11"/>
      <c r="J3154" s="37"/>
      <c r="K3154" s="11"/>
      <c r="L3154" s="13"/>
    </row>
    <row r="3155" spans="1:12" s="10" customFormat="1" ht="10.199999999999999" x14ac:dyDescent="0.2">
      <c r="A3155" s="72" t="s">
        <v>13</v>
      </c>
      <c r="B3155" s="14">
        <v>0.26828293328043901</v>
      </c>
      <c r="C3155" s="38"/>
      <c r="D3155" s="14">
        <v>0.310195294547917</v>
      </c>
      <c r="E3155" s="14">
        <v>0.31034286371196401</v>
      </c>
      <c r="F3155" s="14">
        <v>0.27070655106214803</v>
      </c>
      <c r="G3155" s="14">
        <v>0.25153653728277298</v>
      </c>
      <c r="H3155" s="14">
        <v>0.27273586510651898</v>
      </c>
      <c r="I3155" s="14">
        <v>0.19939520967664501</v>
      </c>
      <c r="J3155" s="38"/>
      <c r="K3155" s="14">
        <v>0.28627017699373503</v>
      </c>
      <c r="L3155" s="16">
        <v>0.24941699857414301</v>
      </c>
    </row>
    <row r="3156" spans="1:12" ht="21.6" x14ac:dyDescent="0.3">
      <c r="A3156" s="69" t="s">
        <v>987</v>
      </c>
      <c r="B3156" s="3"/>
      <c r="C3156" s="35"/>
      <c r="D3156" s="4"/>
      <c r="E3156" s="5"/>
      <c r="F3156" s="5"/>
      <c r="G3156" s="5"/>
      <c r="H3156" s="5"/>
      <c r="I3156" s="3"/>
      <c r="J3156" s="35"/>
      <c r="K3156" s="4"/>
      <c r="L3156" s="6"/>
    </row>
    <row r="3157" spans="1:12" s="10" customFormat="1" ht="10.199999999999999" x14ac:dyDescent="0.2">
      <c r="A3157" s="70" t="s">
        <v>12</v>
      </c>
      <c r="B3157" s="7">
        <v>383.59443867821</v>
      </c>
      <c r="C3157" s="36"/>
      <c r="D3157" s="7">
        <v>61.442227128522603</v>
      </c>
      <c r="E3157" s="7">
        <v>60.720885564920899</v>
      </c>
      <c r="F3157" s="7">
        <v>56.802858764388901</v>
      </c>
      <c r="G3157" s="7">
        <v>83.304352146264094</v>
      </c>
      <c r="H3157" s="7">
        <v>61.1668424168424</v>
      </c>
      <c r="I3157" s="7">
        <v>60.157272657272799</v>
      </c>
      <c r="J3157" s="36"/>
      <c r="K3157" s="7">
        <v>196.370243874382</v>
      </c>
      <c r="L3157" s="9">
        <v>187.22419480382899</v>
      </c>
    </row>
    <row r="3158" spans="1:12" s="10" customFormat="1" ht="10.199999999999999" x14ac:dyDescent="0.2">
      <c r="A3158" s="71" t="s">
        <v>107</v>
      </c>
      <c r="B3158" s="11"/>
      <c r="C3158" s="37"/>
      <c r="D3158" s="11"/>
      <c r="E3158" s="11"/>
      <c r="F3158" s="11"/>
      <c r="G3158" s="11"/>
      <c r="H3158" s="11"/>
      <c r="I3158" s="11"/>
      <c r="J3158" s="37"/>
      <c r="K3158" s="11"/>
      <c r="L3158" s="13"/>
    </row>
    <row r="3159" spans="1:12" s="10" customFormat="1" ht="10.199999999999999" x14ac:dyDescent="0.2">
      <c r="A3159" s="72" t="s">
        <v>13</v>
      </c>
      <c r="B3159" s="14">
        <v>0.66858642416159897</v>
      </c>
      <c r="C3159" s="38"/>
      <c r="D3159" s="14">
        <v>0.568471230673532</v>
      </c>
      <c r="E3159" s="14">
        <v>0.75833429132815999</v>
      </c>
      <c r="F3159" s="14">
        <v>0.75014247275509605</v>
      </c>
      <c r="G3159" s="14">
        <v>0.66496860659675605</v>
      </c>
      <c r="H3159" s="14">
        <v>0.58237084365134895</v>
      </c>
      <c r="I3159" s="14">
        <v>0.69591526535575399</v>
      </c>
      <c r="J3159" s="38"/>
      <c r="K3159" s="14">
        <v>0.62464848394487105</v>
      </c>
      <c r="L3159" s="16">
        <v>0.71467076729223</v>
      </c>
    </row>
    <row r="3160" spans="1:12" s="10" customFormat="1" ht="10.199999999999999" x14ac:dyDescent="0.2">
      <c r="A3160" s="71" t="s">
        <v>108</v>
      </c>
      <c r="B3160" s="11"/>
      <c r="C3160" s="37"/>
      <c r="D3160" s="11"/>
      <c r="E3160" s="11"/>
      <c r="F3160" s="11"/>
      <c r="G3160" s="11"/>
      <c r="H3160" s="11"/>
      <c r="I3160" s="11"/>
      <c r="J3160" s="37"/>
      <c r="K3160" s="11"/>
      <c r="L3160" s="13"/>
    </row>
    <row r="3161" spans="1:12" s="10" customFormat="1" ht="10.199999999999999" x14ac:dyDescent="0.2">
      <c r="A3161" s="72" t="s">
        <v>13</v>
      </c>
      <c r="B3161" s="14">
        <v>0.33141357583840397</v>
      </c>
      <c r="C3161" s="38"/>
      <c r="D3161" s="14">
        <v>0.431528769326467</v>
      </c>
      <c r="E3161" s="14">
        <v>0.24166570867183901</v>
      </c>
      <c r="F3161" s="14">
        <v>0.24985752724490601</v>
      </c>
      <c r="G3161" s="14">
        <v>0.335031393403244</v>
      </c>
      <c r="H3161" s="14">
        <v>0.417629156348651</v>
      </c>
      <c r="I3161" s="14">
        <v>0.30408473464424501</v>
      </c>
      <c r="J3161" s="38"/>
      <c r="K3161" s="14">
        <v>0.37535151605512901</v>
      </c>
      <c r="L3161" s="16">
        <v>0.285329232707769</v>
      </c>
    </row>
    <row r="3162" spans="1:12" ht="21.6" x14ac:dyDescent="0.3">
      <c r="A3162" s="69" t="s">
        <v>988</v>
      </c>
      <c r="B3162" s="3"/>
      <c r="C3162" s="35"/>
      <c r="D3162" s="4"/>
      <c r="E3162" s="5"/>
      <c r="F3162" s="5"/>
      <c r="G3162" s="5"/>
      <c r="H3162" s="5"/>
      <c r="I3162" s="3"/>
      <c r="J3162" s="35"/>
      <c r="K3162" s="17"/>
      <c r="L3162" s="20"/>
    </row>
    <row r="3163" spans="1:12" s="10" customFormat="1" ht="10.199999999999999" x14ac:dyDescent="0.2">
      <c r="A3163" s="70" t="s">
        <v>12</v>
      </c>
      <c r="B3163" s="7">
        <v>383.59443867821</v>
      </c>
      <c r="C3163" s="36"/>
      <c r="D3163" s="7">
        <v>61.442227128522603</v>
      </c>
      <c r="E3163" s="7">
        <v>60.720885564920899</v>
      </c>
      <c r="F3163" s="7">
        <v>56.802858764388901</v>
      </c>
      <c r="G3163" s="7">
        <v>83.304352146264094</v>
      </c>
      <c r="H3163" s="7">
        <v>61.1668424168424</v>
      </c>
      <c r="I3163" s="7">
        <v>60.157272657272799</v>
      </c>
      <c r="J3163" s="36"/>
      <c r="K3163" s="7">
        <v>196.370243874382</v>
      </c>
      <c r="L3163" s="9">
        <v>187.22419480382899</v>
      </c>
    </row>
    <row r="3164" spans="1:12" s="10" customFormat="1" ht="15.6" x14ac:dyDescent="0.3">
      <c r="A3164" s="71" t="s">
        <v>107</v>
      </c>
      <c r="B3164" s="11"/>
      <c r="C3164" s="37"/>
      <c r="D3164" s="11"/>
      <c r="E3164" s="11"/>
      <c r="F3164" s="11"/>
      <c r="G3164" s="11"/>
      <c r="H3164" s="11"/>
      <c r="I3164" s="11"/>
      <c r="J3164" s="37"/>
      <c r="K3164" s="25"/>
      <c r="L3164" s="27"/>
    </row>
    <row r="3165" spans="1:12" s="10" customFormat="1" ht="15.6" x14ac:dyDescent="0.3">
      <c r="A3165" s="72" t="s">
        <v>13</v>
      </c>
      <c r="B3165" s="14">
        <v>0.67527599302907504</v>
      </c>
      <c r="C3165" s="38"/>
      <c r="D3165" s="14">
        <v>0.65610655720982902</v>
      </c>
      <c r="E3165" s="14">
        <v>0.70293336258293604</v>
      </c>
      <c r="F3165" s="14">
        <v>0.65696879255762697</v>
      </c>
      <c r="G3165" s="14">
        <v>0.67797326176631401</v>
      </c>
      <c r="H3165" s="14">
        <v>0.61289956711593296</v>
      </c>
      <c r="I3165" s="14">
        <v>0.74391289739364197</v>
      </c>
      <c r="J3165" s="38"/>
      <c r="K3165" s="26">
        <v>0.62296345389219598</v>
      </c>
      <c r="L3165" s="28">
        <v>0.73014404081937201</v>
      </c>
    </row>
    <row r="3166" spans="1:12" s="10" customFormat="1" ht="15.6" x14ac:dyDescent="0.3">
      <c r="A3166" s="71" t="s">
        <v>108</v>
      </c>
      <c r="B3166" s="11"/>
      <c r="C3166" s="37"/>
      <c r="D3166" s="11"/>
      <c r="E3166" s="11"/>
      <c r="F3166" s="11"/>
      <c r="G3166" s="11"/>
      <c r="H3166" s="11"/>
      <c r="I3166" s="11"/>
      <c r="J3166" s="37"/>
      <c r="K3166" s="21"/>
      <c r="L3166" s="22"/>
    </row>
    <row r="3167" spans="1:12" s="10" customFormat="1" ht="15.6" x14ac:dyDescent="0.3">
      <c r="A3167" s="72" t="s">
        <v>13</v>
      </c>
      <c r="B3167" s="14">
        <v>0.32472400697092701</v>
      </c>
      <c r="C3167" s="38"/>
      <c r="D3167" s="14">
        <v>0.34389344279016998</v>
      </c>
      <c r="E3167" s="14">
        <v>0.29706663741706302</v>
      </c>
      <c r="F3167" s="14">
        <v>0.34303120744237497</v>
      </c>
      <c r="G3167" s="14">
        <v>0.32202673823368599</v>
      </c>
      <c r="H3167" s="14">
        <v>0.38710043288406598</v>
      </c>
      <c r="I3167" s="14">
        <v>0.25608710260635797</v>
      </c>
      <c r="J3167" s="38"/>
      <c r="K3167" s="23">
        <v>0.37703654610780402</v>
      </c>
      <c r="L3167" s="24">
        <v>0.26985595918062799</v>
      </c>
    </row>
    <row r="3168" spans="1:12" ht="21.6" x14ac:dyDescent="0.3">
      <c r="A3168" s="69" t="s">
        <v>989</v>
      </c>
      <c r="B3168" s="3"/>
      <c r="C3168" s="35"/>
      <c r="D3168" s="17"/>
      <c r="E3168" s="18"/>
      <c r="F3168" s="18"/>
      <c r="G3168" s="18"/>
      <c r="H3168" s="18"/>
      <c r="I3168" s="19"/>
      <c r="J3168" s="35"/>
      <c r="K3168" s="4"/>
      <c r="L3168" s="6"/>
    </row>
    <row r="3169" spans="1:12" s="10" customFormat="1" ht="10.199999999999999" x14ac:dyDescent="0.2">
      <c r="A3169" s="70" t="s">
        <v>12</v>
      </c>
      <c r="B3169" s="7">
        <v>383.59443867821</v>
      </c>
      <c r="C3169" s="36"/>
      <c r="D3169" s="7">
        <v>61.442227128522603</v>
      </c>
      <c r="E3169" s="7">
        <v>60.720885564920899</v>
      </c>
      <c r="F3169" s="7">
        <v>56.802858764388901</v>
      </c>
      <c r="G3169" s="7">
        <v>83.304352146264094</v>
      </c>
      <c r="H3169" s="7">
        <v>61.1668424168424</v>
      </c>
      <c r="I3169" s="7">
        <v>60.157272657272799</v>
      </c>
      <c r="J3169" s="36"/>
      <c r="K3169" s="7">
        <v>196.370243874382</v>
      </c>
      <c r="L3169" s="9">
        <v>187.22419480382899</v>
      </c>
    </row>
    <row r="3170" spans="1:12" s="10" customFormat="1" ht="13.2" x14ac:dyDescent="0.3">
      <c r="A3170" s="71" t="s">
        <v>107</v>
      </c>
      <c r="B3170" s="11"/>
      <c r="C3170" s="37"/>
      <c r="D3170" s="11"/>
      <c r="E3170" s="11"/>
      <c r="F3170" s="11"/>
      <c r="G3170" s="25"/>
      <c r="H3170" s="11"/>
      <c r="I3170" s="11"/>
      <c r="J3170" s="37"/>
      <c r="K3170" s="11"/>
      <c r="L3170" s="13"/>
    </row>
    <row r="3171" spans="1:12" s="10" customFormat="1" ht="13.2" x14ac:dyDescent="0.3">
      <c r="A3171" s="72" t="s">
        <v>13</v>
      </c>
      <c r="B3171" s="14">
        <v>0.52812095044443097</v>
      </c>
      <c r="C3171" s="38"/>
      <c r="D3171" s="14">
        <v>0.58170742427889799</v>
      </c>
      <c r="E3171" s="14">
        <v>0.59002004933761198</v>
      </c>
      <c r="F3171" s="14">
        <v>0.63091663162600498</v>
      </c>
      <c r="G3171" s="26">
        <v>0.384581614565214</v>
      </c>
      <c r="H3171" s="14">
        <v>0.54885540916050701</v>
      </c>
      <c r="I3171" s="14">
        <v>0.49153453544743198</v>
      </c>
      <c r="J3171" s="38"/>
      <c r="K3171" s="14">
        <v>0.48080780994829603</v>
      </c>
      <c r="L3171" s="16">
        <v>0.57774537504096002</v>
      </c>
    </row>
    <row r="3172" spans="1:12" s="10" customFormat="1" ht="15.6" x14ac:dyDescent="0.3">
      <c r="A3172" s="71" t="s">
        <v>108</v>
      </c>
      <c r="B3172" s="11"/>
      <c r="C3172" s="37"/>
      <c r="D3172" s="11"/>
      <c r="E3172" s="11"/>
      <c r="F3172" s="11"/>
      <c r="G3172" s="21"/>
      <c r="H3172" s="11"/>
      <c r="I3172" s="11"/>
      <c r="J3172" s="37"/>
      <c r="K3172" s="11"/>
      <c r="L3172" s="13"/>
    </row>
    <row r="3173" spans="1:12" s="10" customFormat="1" ht="15.6" x14ac:dyDescent="0.3">
      <c r="A3173" s="72" t="s">
        <v>13</v>
      </c>
      <c r="B3173" s="14">
        <v>0.47187904955557097</v>
      </c>
      <c r="C3173" s="38"/>
      <c r="D3173" s="14">
        <v>0.41829257572110101</v>
      </c>
      <c r="E3173" s="14">
        <v>0.40997995066238702</v>
      </c>
      <c r="F3173" s="14">
        <v>0.36908336837399602</v>
      </c>
      <c r="G3173" s="23">
        <v>0.615418385434786</v>
      </c>
      <c r="H3173" s="14">
        <v>0.45114459083949199</v>
      </c>
      <c r="I3173" s="14">
        <v>0.50846546455256603</v>
      </c>
      <c r="J3173" s="38"/>
      <c r="K3173" s="14">
        <v>0.51919219005170503</v>
      </c>
      <c r="L3173" s="16">
        <v>0.42225462495903798</v>
      </c>
    </row>
    <row r="3174" spans="1:12" ht="21.6" x14ac:dyDescent="0.3">
      <c r="A3174" s="69" t="s">
        <v>990</v>
      </c>
      <c r="B3174" s="3"/>
      <c r="C3174" s="35"/>
      <c r="D3174" s="4"/>
      <c r="E3174" s="5"/>
      <c r="F3174" s="5"/>
      <c r="G3174" s="5"/>
      <c r="H3174" s="5"/>
      <c r="I3174" s="3"/>
      <c r="J3174" s="35"/>
      <c r="K3174" s="4"/>
      <c r="L3174" s="6"/>
    </row>
    <row r="3175" spans="1:12" s="10" customFormat="1" ht="10.199999999999999" x14ac:dyDescent="0.2">
      <c r="A3175" s="70" t="s">
        <v>12</v>
      </c>
      <c r="B3175" s="7">
        <v>383.59443867821</v>
      </c>
      <c r="C3175" s="36"/>
      <c r="D3175" s="7">
        <v>61.442227128522603</v>
      </c>
      <c r="E3175" s="7">
        <v>60.720885564920899</v>
      </c>
      <c r="F3175" s="7">
        <v>56.802858764388901</v>
      </c>
      <c r="G3175" s="7">
        <v>83.304352146264094</v>
      </c>
      <c r="H3175" s="7">
        <v>61.1668424168424</v>
      </c>
      <c r="I3175" s="7">
        <v>60.157272657272799</v>
      </c>
      <c r="J3175" s="36"/>
      <c r="K3175" s="7">
        <v>196.370243874382</v>
      </c>
      <c r="L3175" s="9">
        <v>187.22419480382899</v>
      </c>
    </row>
    <row r="3176" spans="1:12" s="10" customFormat="1" ht="10.199999999999999" x14ac:dyDescent="0.2">
      <c r="A3176" s="71" t="s">
        <v>107</v>
      </c>
      <c r="B3176" s="11"/>
      <c r="C3176" s="37"/>
      <c r="D3176" s="11"/>
      <c r="E3176" s="11"/>
      <c r="F3176" s="11"/>
      <c r="G3176" s="11"/>
      <c r="H3176" s="11"/>
      <c r="I3176" s="11"/>
      <c r="J3176" s="37"/>
      <c r="K3176" s="11"/>
      <c r="L3176" s="13"/>
    </row>
    <row r="3177" spans="1:12" s="10" customFormat="1" ht="10.199999999999999" x14ac:dyDescent="0.2">
      <c r="A3177" s="72" t="s">
        <v>13</v>
      </c>
      <c r="B3177" s="14">
        <v>0.97843245473123797</v>
      </c>
      <c r="C3177" s="38"/>
      <c r="D3177" s="14">
        <v>0.95410628198513403</v>
      </c>
      <c r="E3177" s="14">
        <v>0.98893225939476503</v>
      </c>
      <c r="F3177" s="14">
        <v>0.969859097144388</v>
      </c>
      <c r="G3177" s="14">
        <v>0.96315623809287099</v>
      </c>
      <c r="H3177" s="14">
        <v>1</v>
      </c>
      <c r="I3177" s="14">
        <v>1</v>
      </c>
      <c r="J3177" s="38"/>
      <c r="K3177" s="14">
        <v>0.99026181558667303</v>
      </c>
      <c r="L3177" s="16">
        <v>0.96602522030037996</v>
      </c>
    </row>
    <row r="3178" spans="1:12" s="10" customFormat="1" ht="10.199999999999999" x14ac:dyDescent="0.2">
      <c r="A3178" s="71" t="s">
        <v>108</v>
      </c>
      <c r="B3178" s="11"/>
      <c r="C3178" s="37"/>
      <c r="D3178" s="11"/>
      <c r="E3178" s="11"/>
      <c r="F3178" s="11"/>
      <c r="G3178" s="11"/>
      <c r="H3178" s="11"/>
      <c r="I3178" s="11"/>
      <c r="J3178" s="37"/>
      <c r="K3178" s="11"/>
      <c r="L3178" s="13"/>
    </row>
    <row r="3179" spans="1:12" s="10" customFormat="1" ht="10.199999999999999" x14ac:dyDescent="0.2">
      <c r="A3179" s="72" t="s">
        <v>13</v>
      </c>
      <c r="B3179" s="14">
        <v>2.15675452687616E-2</v>
      </c>
      <c r="C3179" s="38"/>
      <c r="D3179" s="14">
        <v>4.58937180148659E-2</v>
      </c>
      <c r="E3179" s="14">
        <v>1.1067740605234799E-2</v>
      </c>
      <c r="F3179" s="14">
        <v>3.01409028556122E-2</v>
      </c>
      <c r="G3179" s="14">
        <v>3.68437619071285E-2</v>
      </c>
      <c r="H3179" s="14">
        <v>0</v>
      </c>
      <c r="I3179" s="14">
        <v>0</v>
      </c>
      <c r="J3179" s="38"/>
      <c r="K3179" s="14">
        <v>9.7381844133268905E-3</v>
      </c>
      <c r="L3179" s="16">
        <v>3.3974779699619803E-2</v>
      </c>
    </row>
    <row r="3180" spans="1:12" ht="21.6" x14ac:dyDescent="0.3">
      <c r="A3180" s="69" t="s">
        <v>991</v>
      </c>
      <c r="B3180" s="3"/>
      <c r="C3180" s="35"/>
      <c r="D3180" s="4"/>
      <c r="E3180" s="5"/>
      <c r="F3180" s="5"/>
      <c r="G3180" s="5"/>
      <c r="H3180" s="5"/>
      <c r="I3180" s="3"/>
      <c r="J3180" s="35"/>
      <c r="K3180" s="4"/>
      <c r="L3180" s="6"/>
    </row>
    <row r="3181" spans="1:12" s="10" customFormat="1" ht="10.199999999999999" x14ac:dyDescent="0.2">
      <c r="A3181" s="70" t="s">
        <v>12</v>
      </c>
      <c r="B3181" s="7">
        <v>88.936133117248602</v>
      </c>
      <c r="C3181" s="36"/>
      <c r="D3181" s="7">
        <v>11.186332844982299</v>
      </c>
      <c r="E3181" s="7">
        <v>14.340695963489599</v>
      </c>
      <c r="F3181" s="7">
        <v>17.509766130026801</v>
      </c>
      <c r="G3181" s="7">
        <v>24.018503797915599</v>
      </c>
      <c r="H3181" s="7">
        <v>15.5908905908906</v>
      </c>
      <c r="I3181" s="7">
        <v>6.2899437899437904</v>
      </c>
      <c r="J3181" s="36"/>
      <c r="K3181" s="7">
        <v>43.4659484101212</v>
      </c>
      <c r="L3181" s="9">
        <v>45.470184707127501</v>
      </c>
    </row>
    <row r="3182" spans="1:12" s="10" customFormat="1" ht="13.2" x14ac:dyDescent="0.3">
      <c r="A3182" s="71" t="s">
        <v>107</v>
      </c>
      <c r="B3182" s="11"/>
      <c r="C3182" s="37"/>
      <c r="D3182" s="25"/>
      <c r="E3182" s="11"/>
      <c r="F3182" s="11"/>
      <c r="G3182" s="11"/>
      <c r="H3182" s="11"/>
      <c r="I3182" s="11"/>
      <c r="J3182" s="37"/>
      <c r="K3182" s="11"/>
      <c r="L3182" s="13"/>
    </row>
    <row r="3183" spans="1:12" s="10" customFormat="1" ht="13.2" x14ac:dyDescent="0.3">
      <c r="A3183" s="72" t="s">
        <v>13</v>
      </c>
      <c r="B3183" s="14">
        <v>0.75311226344794902</v>
      </c>
      <c r="C3183" s="38"/>
      <c r="D3183" s="26">
        <v>0.48814168451033702</v>
      </c>
      <c r="E3183" s="14">
        <v>0.76278853754058196</v>
      </c>
      <c r="F3183" s="14">
        <v>0.75233888152096595</v>
      </c>
      <c r="G3183" s="14">
        <v>0.87221328430245904</v>
      </c>
      <c r="H3183" s="14">
        <v>0.77573420350044497</v>
      </c>
      <c r="I3183" s="14">
        <v>0.69357306809487396</v>
      </c>
      <c r="J3183" s="38"/>
      <c r="K3183" s="14">
        <v>0.78787468330634203</v>
      </c>
      <c r="L3183" s="16">
        <v>0.71988210267538499</v>
      </c>
    </row>
    <row r="3184" spans="1:12" s="10" customFormat="1" ht="15.6" x14ac:dyDescent="0.3">
      <c r="A3184" s="71" t="s">
        <v>108</v>
      </c>
      <c r="B3184" s="11"/>
      <c r="C3184" s="37"/>
      <c r="D3184" s="21"/>
      <c r="E3184" s="11"/>
      <c r="F3184" s="11"/>
      <c r="G3184" s="11"/>
      <c r="H3184" s="11"/>
      <c r="I3184" s="11"/>
      <c r="J3184" s="37"/>
      <c r="K3184" s="11"/>
      <c r="L3184" s="13"/>
    </row>
    <row r="3185" spans="1:12" s="10" customFormat="1" ht="15.6" x14ac:dyDescent="0.3">
      <c r="A3185" s="72" t="s">
        <v>13</v>
      </c>
      <c r="B3185" s="14">
        <v>0.24688773655205301</v>
      </c>
      <c r="C3185" s="38"/>
      <c r="D3185" s="23">
        <v>0.51185831548966298</v>
      </c>
      <c r="E3185" s="14">
        <v>0.23721146245941799</v>
      </c>
      <c r="F3185" s="14">
        <v>0.24766111847903399</v>
      </c>
      <c r="G3185" s="14">
        <v>0.12778671569754099</v>
      </c>
      <c r="H3185" s="14">
        <v>0.224265796499555</v>
      </c>
      <c r="I3185" s="14">
        <v>0.30642693190512699</v>
      </c>
      <c r="J3185" s="38"/>
      <c r="K3185" s="14">
        <v>0.212125316693658</v>
      </c>
      <c r="L3185" s="16">
        <v>0.28011789732461501</v>
      </c>
    </row>
    <row r="3186" spans="1:12" ht="21.6" x14ac:dyDescent="0.3">
      <c r="A3186" s="69" t="s">
        <v>992</v>
      </c>
      <c r="B3186" s="3"/>
      <c r="C3186" s="35"/>
      <c r="D3186" s="4"/>
      <c r="E3186" s="5"/>
      <c r="F3186" s="5"/>
      <c r="G3186" s="5"/>
      <c r="H3186" s="5"/>
      <c r="I3186" s="3"/>
      <c r="J3186" s="35"/>
      <c r="K3186" s="4"/>
      <c r="L3186" s="6"/>
    </row>
    <row r="3187" spans="1:12" s="10" customFormat="1" ht="10.199999999999999" x14ac:dyDescent="0.2">
      <c r="A3187" s="70" t="s">
        <v>12</v>
      </c>
      <c r="B3187" s="7">
        <v>88.936133117248602</v>
      </c>
      <c r="C3187" s="36"/>
      <c r="D3187" s="7">
        <v>11.186332844982299</v>
      </c>
      <c r="E3187" s="7">
        <v>14.340695963489599</v>
      </c>
      <c r="F3187" s="7">
        <v>17.509766130026801</v>
      </c>
      <c r="G3187" s="7">
        <v>24.018503797915599</v>
      </c>
      <c r="H3187" s="7">
        <v>15.5908905908906</v>
      </c>
      <c r="I3187" s="7">
        <v>6.2899437899437904</v>
      </c>
      <c r="J3187" s="36"/>
      <c r="K3187" s="7">
        <v>43.4659484101212</v>
      </c>
      <c r="L3187" s="9">
        <v>45.470184707127501</v>
      </c>
    </row>
    <row r="3188" spans="1:12" s="10" customFormat="1" ht="10.199999999999999" x14ac:dyDescent="0.2">
      <c r="A3188" s="71" t="s">
        <v>107</v>
      </c>
      <c r="B3188" s="11"/>
      <c r="C3188" s="37"/>
      <c r="D3188" s="11"/>
      <c r="E3188" s="11"/>
      <c r="F3188" s="11"/>
      <c r="G3188" s="11"/>
      <c r="H3188" s="11"/>
      <c r="I3188" s="11"/>
      <c r="J3188" s="37"/>
      <c r="K3188" s="11"/>
      <c r="L3188" s="13"/>
    </row>
    <row r="3189" spans="1:12" s="10" customFormat="1" ht="10.199999999999999" x14ac:dyDescent="0.2">
      <c r="A3189" s="72" t="s">
        <v>13</v>
      </c>
      <c r="B3189" s="14">
        <v>0.69689535767983302</v>
      </c>
      <c r="C3189" s="38"/>
      <c r="D3189" s="14">
        <v>0.60736558164930499</v>
      </c>
      <c r="E3189" s="14">
        <v>0.67702104666169505</v>
      </c>
      <c r="F3189" s="14">
        <v>0.67749893267675199</v>
      </c>
      <c r="G3189" s="14">
        <v>0.648873822109859</v>
      </c>
      <c r="H3189" s="14">
        <v>0.80428656185108305</v>
      </c>
      <c r="I3189" s="14">
        <v>0.87260902830910503</v>
      </c>
      <c r="J3189" s="38"/>
      <c r="K3189" s="14">
        <v>0.68782386528258299</v>
      </c>
      <c r="L3189" s="16">
        <v>0.70556699653683996</v>
      </c>
    </row>
    <row r="3190" spans="1:12" s="10" customFormat="1" ht="10.199999999999999" x14ac:dyDescent="0.2">
      <c r="A3190" s="71" t="s">
        <v>108</v>
      </c>
      <c r="B3190" s="11"/>
      <c r="C3190" s="37"/>
      <c r="D3190" s="11"/>
      <c r="E3190" s="11"/>
      <c r="F3190" s="11"/>
      <c r="G3190" s="11"/>
      <c r="H3190" s="11"/>
      <c r="I3190" s="11"/>
      <c r="J3190" s="37"/>
      <c r="K3190" s="11"/>
      <c r="L3190" s="13"/>
    </row>
    <row r="3191" spans="1:12" s="10" customFormat="1" ht="10.199999999999999" x14ac:dyDescent="0.2">
      <c r="A3191" s="72" t="s">
        <v>13</v>
      </c>
      <c r="B3191" s="14">
        <v>0.30310464232016898</v>
      </c>
      <c r="C3191" s="38"/>
      <c r="D3191" s="14">
        <v>0.39263441835069501</v>
      </c>
      <c r="E3191" s="14">
        <v>0.32297895333830501</v>
      </c>
      <c r="F3191" s="14">
        <v>0.32250106732324801</v>
      </c>
      <c r="G3191" s="14">
        <v>0.35112617789014</v>
      </c>
      <c r="H3191" s="14">
        <v>0.19571343814891701</v>
      </c>
      <c r="I3191" s="14">
        <v>0.127390971690895</v>
      </c>
      <c r="J3191" s="38"/>
      <c r="K3191" s="14">
        <v>0.31217613471741701</v>
      </c>
      <c r="L3191" s="16">
        <v>0.29443300346315998</v>
      </c>
    </row>
    <row r="3192" spans="1:12" ht="21.6" x14ac:dyDescent="0.3">
      <c r="A3192" s="69" t="s">
        <v>993</v>
      </c>
      <c r="B3192" s="3"/>
      <c r="C3192" s="35"/>
      <c r="D3192" s="4"/>
      <c r="E3192" s="5"/>
      <c r="F3192" s="5"/>
      <c r="G3192" s="5"/>
      <c r="H3192" s="5"/>
      <c r="I3192" s="3"/>
      <c r="J3192" s="35"/>
      <c r="K3192" s="4"/>
      <c r="L3192" s="6"/>
    </row>
    <row r="3193" spans="1:12" s="10" customFormat="1" ht="10.199999999999999" x14ac:dyDescent="0.2">
      <c r="A3193" s="70" t="s">
        <v>12</v>
      </c>
      <c r="B3193" s="7">
        <v>88.936133117248602</v>
      </c>
      <c r="C3193" s="36"/>
      <c r="D3193" s="7">
        <v>11.186332844982299</v>
      </c>
      <c r="E3193" s="7">
        <v>14.340695963489599</v>
      </c>
      <c r="F3193" s="7">
        <v>17.509766130026801</v>
      </c>
      <c r="G3193" s="7">
        <v>24.018503797915599</v>
      </c>
      <c r="H3193" s="7">
        <v>15.5908905908906</v>
      </c>
      <c r="I3193" s="7">
        <v>6.2899437899437904</v>
      </c>
      <c r="J3193" s="36"/>
      <c r="K3193" s="7">
        <v>43.4659484101212</v>
      </c>
      <c r="L3193" s="9">
        <v>45.470184707127501</v>
      </c>
    </row>
    <row r="3194" spans="1:12" s="10" customFormat="1" ht="13.2" x14ac:dyDescent="0.3">
      <c r="A3194" s="71" t="s">
        <v>107</v>
      </c>
      <c r="B3194" s="11"/>
      <c r="C3194" s="37"/>
      <c r="D3194" s="11"/>
      <c r="E3194" s="11"/>
      <c r="F3194" s="11"/>
      <c r="G3194" s="11"/>
      <c r="H3194" s="25"/>
      <c r="I3194" s="11"/>
      <c r="J3194" s="37"/>
      <c r="K3194" s="11"/>
      <c r="L3194" s="13"/>
    </row>
    <row r="3195" spans="1:12" s="10" customFormat="1" ht="13.2" x14ac:dyDescent="0.3">
      <c r="A3195" s="72" t="s">
        <v>13</v>
      </c>
      <c r="B3195" s="14">
        <v>0.69624764524668403</v>
      </c>
      <c r="C3195" s="38"/>
      <c r="D3195" s="14">
        <v>0.782368688587046</v>
      </c>
      <c r="E3195" s="14">
        <v>0.81760899562811795</v>
      </c>
      <c r="F3195" s="14">
        <v>0.684272057146049</v>
      </c>
      <c r="G3195" s="14">
        <v>0.78953114226614596</v>
      </c>
      <c r="H3195" s="26">
        <v>0.42420646692376202</v>
      </c>
      <c r="I3195" s="14">
        <v>0.61782708492731497</v>
      </c>
      <c r="J3195" s="38"/>
      <c r="K3195" s="14">
        <v>0.75292239257085103</v>
      </c>
      <c r="L3195" s="16">
        <v>0.64207100929906602</v>
      </c>
    </row>
    <row r="3196" spans="1:12" s="10" customFormat="1" ht="15.6" x14ac:dyDescent="0.3">
      <c r="A3196" s="71" t="s">
        <v>108</v>
      </c>
      <c r="B3196" s="11"/>
      <c r="C3196" s="37"/>
      <c r="D3196" s="11"/>
      <c r="E3196" s="11"/>
      <c r="F3196" s="11"/>
      <c r="G3196" s="11"/>
      <c r="H3196" s="21"/>
      <c r="I3196" s="11"/>
      <c r="J3196" s="37"/>
      <c r="K3196" s="11"/>
      <c r="L3196" s="13"/>
    </row>
    <row r="3197" spans="1:12" s="10" customFormat="1" ht="15.6" x14ac:dyDescent="0.3">
      <c r="A3197" s="72" t="s">
        <v>13</v>
      </c>
      <c r="B3197" s="14">
        <v>0.30375235475331802</v>
      </c>
      <c r="C3197" s="38"/>
      <c r="D3197" s="14">
        <v>0.217631311412954</v>
      </c>
      <c r="E3197" s="14">
        <v>0.18239100437188199</v>
      </c>
      <c r="F3197" s="14">
        <v>0.315727942853951</v>
      </c>
      <c r="G3197" s="14">
        <v>0.21046885773385399</v>
      </c>
      <c r="H3197" s="23">
        <v>0.57579353307623804</v>
      </c>
      <c r="I3197" s="14">
        <v>0.38217291507268503</v>
      </c>
      <c r="J3197" s="38"/>
      <c r="K3197" s="14">
        <v>0.247077607429149</v>
      </c>
      <c r="L3197" s="16">
        <v>0.35792899070093398</v>
      </c>
    </row>
    <row r="3198" spans="1:12" ht="21.6" x14ac:dyDescent="0.3">
      <c r="A3198" s="69" t="s">
        <v>994</v>
      </c>
      <c r="B3198" s="3"/>
      <c r="C3198" s="35"/>
      <c r="D3198" s="4"/>
      <c r="E3198" s="5"/>
      <c r="F3198" s="5"/>
      <c r="G3198" s="5"/>
      <c r="H3198" s="5"/>
      <c r="I3198" s="3"/>
      <c r="J3198" s="35"/>
      <c r="K3198" s="4"/>
      <c r="L3198" s="6"/>
    </row>
    <row r="3199" spans="1:12" s="10" customFormat="1" ht="10.199999999999999" x14ac:dyDescent="0.2">
      <c r="A3199" s="70" t="s">
        <v>12</v>
      </c>
      <c r="B3199" s="7">
        <v>88.936133117248602</v>
      </c>
      <c r="C3199" s="36"/>
      <c r="D3199" s="7">
        <v>11.186332844982299</v>
      </c>
      <c r="E3199" s="7">
        <v>14.340695963489599</v>
      </c>
      <c r="F3199" s="7">
        <v>17.509766130026801</v>
      </c>
      <c r="G3199" s="7">
        <v>24.018503797915599</v>
      </c>
      <c r="H3199" s="7">
        <v>15.5908905908906</v>
      </c>
      <c r="I3199" s="7">
        <v>6.2899437899437904</v>
      </c>
      <c r="J3199" s="36"/>
      <c r="K3199" s="7">
        <v>43.4659484101212</v>
      </c>
      <c r="L3199" s="9">
        <v>45.470184707127501</v>
      </c>
    </row>
    <row r="3200" spans="1:12" s="10" customFormat="1" ht="10.199999999999999" x14ac:dyDescent="0.2">
      <c r="A3200" s="71" t="s">
        <v>107</v>
      </c>
      <c r="B3200" s="11"/>
      <c r="C3200" s="37"/>
      <c r="D3200" s="11"/>
      <c r="E3200" s="11"/>
      <c r="F3200" s="11"/>
      <c r="G3200" s="11"/>
      <c r="H3200" s="11"/>
      <c r="I3200" s="11"/>
      <c r="J3200" s="37"/>
      <c r="K3200" s="11"/>
      <c r="L3200" s="13"/>
    </row>
    <row r="3201" spans="1:12" s="10" customFormat="1" ht="10.199999999999999" x14ac:dyDescent="0.2">
      <c r="A3201" s="72" t="s">
        <v>13</v>
      </c>
      <c r="B3201" s="14">
        <v>0.81873725924038399</v>
      </c>
      <c r="C3201" s="38"/>
      <c r="D3201" s="14">
        <v>0.71208975688466802</v>
      </c>
      <c r="E3201" s="14">
        <v>0.78438447557506596</v>
      </c>
      <c r="F3201" s="14">
        <v>0.78012904435047603</v>
      </c>
      <c r="G3201" s="14">
        <v>0.85201677775224105</v>
      </c>
      <c r="H3201" s="14">
        <v>0.89721150993770404</v>
      </c>
      <c r="I3201" s="14">
        <v>0.87260902830910503</v>
      </c>
      <c r="J3201" s="38"/>
      <c r="K3201" s="14">
        <v>0.86289897770212998</v>
      </c>
      <c r="L3201" s="16">
        <v>0.77652210245744302</v>
      </c>
    </row>
    <row r="3202" spans="1:12" s="10" customFormat="1" ht="10.199999999999999" x14ac:dyDescent="0.2">
      <c r="A3202" s="71" t="s">
        <v>108</v>
      </c>
      <c r="B3202" s="11"/>
      <c r="C3202" s="37"/>
      <c r="D3202" s="11"/>
      <c r="E3202" s="11"/>
      <c r="F3202" s="11"/>
      <c r="G3202" s="11"/>
      <c r="H3202" s="11"/>
      <c r="I3202" s="11"/>
      <c r="J3202" s="37"/>
      <c r="K3202" s="11"/>
      <c r="L3202" s="13"/>
    </row>
    <row r="3203" spans="1:12" s="10" customFormat="1" ht="10.199999999999999" x14ac:dyDescent="0.2">
      <c r="A3203" s="72" t="s">
        <v>13</v>
      </c>
      <c r="B3203" s="14">
        <v>0.18126274075961701</v>
      </c>
      <c r="C3203" s="38"/>
      <c r="D3203" s="14">
        <v>0.28791024311533198</v>
      </c>
      <c r="E3203" s="14">
        <v>0.21561552442493401</v>
      </c>
      <c r="F3203" s="14">
        <v>0.219870955649524</v>
      </c>
      <c r="G3203" s="14">
        <v>0.14798322224775901</v>
      </c>
      <c r="H3203" s="14">
        <v>0.102788490062296</v>
      </c>
      <c r="I3203" s="14">
        <v>0.127390971690895</v>
      </c>
      <c r="J3203" s="38"/>
      <c r="K3203" s="14">
        <v>0.13710102229787</v>
      </c>
      <c r="L3203" s="16">
        <v>0.22347789754255601</v>
      </c>
    </row>
    <row r="3204" spans="1:12" ht="21.6" x14ac:dyDescent="0.3">
      <c r="A3204" s="69" t="s">
        <v>995</v>
      </c>
      <c r="B3204" s="3"/>
      <c r="C3204" s="35"/>
      <c r="D3204" s="4"/>
      <c r="E3204" s="5"/>
      <c r="F3204" s="5"/>
      <c r="G3204" s="5"/>
      <c r="H3204" s="5"/>
      <c r="I3204" s="3"/>
      <c r="J3204" s="35"/>
      <c r="K3204" s="4"/>
      <c r="L3204" s="6"/>
    </row>
    <row r="3205" spans="1:12" s="10" customFormat="1" ht="10.199999999999999" x14ac:dyDescent="0.2">
      <c r="A3205" s="70" t="s">
        <v>12</v>
      </c>
      <c r="B3205" s="7">
        <v>88.936133117248602</v>
      </c>
      <c r="C3205" s="36"/>
      <c r="D3205" s="7">
        <v>11.186332844982299</v>
      </c>
      <c r="E3205" s="7">
        <v>14.340695963489599</v>
      </c>
      <c r="F3205" s="7">
        <v>17.509766130026801</v>
      </c>
      <c r="G3205" s="7">
        <v>24.018503797915599</v>
      </c>
      <c r="H3205" s="7">
        <v>15.5908905908906</v>
      </c>
      <c r="I3205" s="7">
        <v>6.2899437899437904</v>
      </c>
      <c r="J3205" s="36"/>
      <c r="K3205" s="7">
        <v>43.4659484101212</v>
      </c>
      <c r="L3205" s="9">
        <v>45.470184707127501</v>
      </c>
    </row>
    <row r="3206" spans="1:12" s="10" customFormat="1" ht="15.6" x14ac:dyDescent="0.3">
      <c r="A3206" s="71" t="s">
        <v>107</v>
      </c>
      <c r="B3206" s="11"/>
      <c r="C3206" s="37"/>
      <c r="D3206" s="11"/>
      <c r="E3206" s="11"/>
      <c r="F3206" s="21"/>
      <c r="G3206" s="11"/>
      <c r="H3206" s="11"/>
      <c r="I3206" s="11"/>
      <c r="J3206" s="37"/>
      <c r="K3206" s="11"/>
      <c r="L3206" s="13"/>
    </row>
    <row r="3207" spans="1:12" s="10" customFormat="1" ht="15.6" x14ac:dyDescent="0.3">
      <c r="A3207" s="72" t="s">
        <v>13</v>
      </c>
      <c r="B3207" s="14">
        <v>0.79388100647058801</v>
      </c>
      <c r="C3207" s="38"/>
      <c r="D3207" s="14">
        <v>0.71208975688466802</v>
      </c>
      <c r="E3207" s="14">
        <v>0.77870415440470497</v>
      </c>
      <c r="F3207" s="23">
        <v>0.96500552357530101</v>
      </c>
      <c r="G3207" s="14">
        <v>0.78398643989887296</v>
      </c>
      <c r="H3207" s="14">
        <v>0.73005043013942394</v>
      </c>
      <c r="I3207" s="14">
        <v>0.69357306809487396</v>
      </c>
      <c r="J3207" s="38"/>
      <c r="K3207" s="14">
        <v>0.81006533102893896</v>
      </c>
      <c r="L3207" s="16">
        <v>0.77841005510241201</v>
      </c>
    </row>
    <row r="3208" spans="1:12" s="10" customFormat="1" ht="13.2" x14ac:dyDescent="0.3">
      <c r="A3208" s="71" t="s">
        <v>108</v>
      </c>
      <c r="B3208" s="11"/>
      <c r="C3208" s="37"/>
      <c r="D3208" s="11"/>
      <c r="E3208" s="11"/>
      <c r="F3208" s="25"/>
      <c r="G3208" s="11"/>
      <c r="H3208" s="11"/>
      <c r="I3208" s="11"/>
      <c r="J3208" s="37"/>
      <c r="K3208" s="11"/>
      <c r="L3208" s="13"/>
    </row>
    <row r="3209" spans="1:12" s="10" customFormat="1" ht="13.2" x14ac:dyDescent="0.3">
      <c r="A3209" s="72" t="s">
        <v>13</v>
      </c>
      <c r="B3209" s="14">
        <v>0.20611899352941301</v>
      </c>
      <c r="C3209" s="38"/>
      <c r="D3209" s="14">
        <v>0.28791024311533198</v>
      </c>
      <c r="E3209" s="14">
        <v>0.221295845595295</v>
      </c>
      <c r="F3209" s="26">
        <v>3.4994476424699002E-2</v>
      </c>
      <c r="G3209" s="14">
        <v>0.21601356010112599</v>
      </c>
      <c r="H3209" s="14">
        <v>0.269949569860576</v>
      </c>
      <c r="I3209" s="14">
        <v>0.30642693190512699</v>
      </c>
      <c r="J3209" s="38"/>
      <c r="K3209" s="14">
        <v>0.18993466897106101</v>
      </c>
      <c r="L3209" s="16">
        <v>0.22158994489758799</v>
      </c>
    </row>
    <row r="3210" spans="1:12" ht="21.6" x14ac:dyDescent="0.3">
      <c r="A3210" s="69" t="s">
        <v>996</v>
      </c>
      <c r="B3210" s="3"/>
      <c r="C3210" s="35"/>
      <c r="D3210" s="4"/>
      <c r="E3210" s="5"/>
      <c r="F3210" s="5"/>
      <c r="G3210" s="5"/>
      <c r="H3210" s="5"/>
      <c r="I3210" s="3"/>
      <c r="J3210" s="35"/>
      <c r="K3210" s="4"/>
      <c r="L3210" s="6"/>
    </row>
    <row r="3211" spans="1:12" s="10" customFormat="1" ht="10.199999999999999" x14ac:dyDescent="0.2">
      <c r="A3211" s="70" t="s">
        <v>12</v>
      </c>
      <c r="B3211" s="7">
        <v>88.936133117248602</v>
      </c>
      <c r="C3211" s="36"/>
      <c r="D3211" s="7">
        <v>11.186332844982299</v>
      </c>
      <c r="E3211" s="7">
        <v>14.340695963489599</v>
      </c>
      <c r="F3211" s="7">
        <v>17.509766130026801</v>
      </c>
      <c r="G3211" s="7">
        <v>24.018503797915599</v>
      </c>
      <c r="H3211" s="7">
        <v>15.5908905908906</v>
      </c>
      <c r="I3211" s="7">
        <v>6.2899437899437904</v>
      </c>
      <c r="J3211" s="36"/>
      <c r="K3211" s="7">
        <v>43.4659484101212</v>
      </c>
      <c r="L3211" s="9">
        <v>45.470184707127501</v>
      </c>
    </row>
    <row r="3212" spans="1:12" s="10" customFormat="1" ht="10.199999999999999" x14ac:dyDescent="0.2">
      <c r="A3212" s="71" t="s">
        <v>107</v>
      </c>
      <c r="B3212" s="11"/>
      <c r="C3212" s="37"/>
      <c r="D3212" s="11"/>
      <c r="E3212" s="11"/>
      <c r="F3212" s="11"/>
      <c r="G3212" s="11"/>
      <c r="H3212" s="11"/>
      <c r="I3212" s="11"/>
      <c r="J3212" s="37"/>
      <c r="K3212" s="11"/>
      <c r="L3212" s="13"/>
    </row>
    <row r="3213" spans="1:12" s="10" customFormat="1" ht="10.199999999999999" x14ac:dyDescent="0.2">
      <c r="A3213" s="72" t="s">
        <v>13</v>
      </c>
      <c r="B3213" s="14">
        <v>0.735388268063355</v>
      </c>
      <c r="C3213" s="38"/>
      <c r="D3213" s="14">
        <v>0.71208975688466802</v>
      </c>
      <c r="E3213" s="14">
        <v>0.76278853754058196</v>
      </c>
      <c r="F3213" s="14">
        <v>0.65725954934819897</v>
      </c>
      <c r="G3213" s="14">
        <v>0.66174442656860499</v>
      </c>
      <c r="H3213" s="14">
        <v>0.87273805992287201</v>
      </c>
      <c r="I3213" s="14">
        <v>0.87260902830910503</v>
      </c>
      <c r="J3213" s="38"/>
      <c r="K3213" s="14">
        <v>0.79676881184822801</v>
      </c>
      <c r="L3213" s="16">
        <v>0.67671325790619796</v>
      </c>
    </row>
    <row r="3214" spans="1:12" s="10" customFormat="1" ht="10.199999999999999" x14ac:dyDescent="0.2">
      <c r="A3214" s="71" t="s">
        <v>108</v>
      </c>
      <c r="B3214" s="11"/>
      <c r="C3214" s="37"/>
      <c r="D3214" s="11"/>
      <c r="E3214" s="11"/>
      <c r="F3214" s="11"/>
      <c r="G3214" s="11"/>
      <c r="H3214" s="11"/>
      <c r="I3214" s="11"/>
      <c r="J3214" s="37"/>
      <c r="K3214" s="11"/>
      <c r="L3214" s="13"/>
    </row>
    <row r="3215" spans="1:12" s="10" customFormat="1" ht="10.199999999999999" x14ac:dyDescent="0.2">
      <c r="A3215" s="72" t="s">
        <v>13</v>
      </c>
      <c r="B3215" s="14">
        <v>0.264611731936646</v>
      </c>
      <c r="C3215" s="38"/>
      <c r="D3215" s="14">
        <v>0.28791024311533198</v>
      </c>
      <c r="E3215" s="14">
        <v>0.23721146245941799</v>
      </c>
      <c r="F3215" s="14">
        <v>0.34274045065180098</v>
      </c>
      <c r="G3215" s="14">
        <v>0.33825557343139501</v>
      </c>
      <c r="H3215" s="14">
        <v>0.12726194007712799</v>
      </c>
      <c r="I3215" s="14">
        <v>0.127390971690895</v>
      </c>
      <c r="J3215" s="38"/>
      <c r="K3215" s="14">
        <v>0.20323118815177199</v>
      </c>
      <c r="L3215" s="16">
        <v>0.32328674209380198</v>
      </c>
    </row>
    <row r="3216" spans="1:12" ht="21.6" x14ac:dyDescent="0.3">
      <c r="A3216" s="69" t="s">
        <v>997</v>
      </c>
      <c r="B3216" s="3"/>
      <c r="C3216" s="35"/>
      <c r="D3216" s="4"/>
      <c r="E3216" s="5"/>
      <c r="F3216" s="5"/>
      <c r="G3216" s="5"/>
      <c r="H3216" s="5"/>
      <c r="I3216" s="3"/>
      <c r="J3216" s="35"/>
      <c r="K3216" s="4"/>
      <c r="L3216" s="6"/>
    </row>
    <row r="3217" spans="1:12" s="10" customFormat="1" ht="10.199999999999999" x14ac:dyDescent="0.2">
      <c r="A3217" s="70" t="s">
        <v>12</v>
      </c>
      <c r="B3217" s="7">
        <v>88.936133117248602</v>
      </c>
      <c r="C3217" s="36"/>
      <c r="D3217" s="7">
        <v>11.186332844982299</v>
      </c>
      <c r="E3217" s="7">
        <v>14.340695963489599</v>
      </c>
      <c r="F3217" s="7">
        <v>17.509766130026801</v>
      </c>
      <c r="G3217" s="7">
        <v>24.018503797915599</v>
      </c>
      <c r="H3217" s="7">
        <v>15.5908905908906</v>
      </c>
      <c r="I3217" s="7">
        <v>6.2899437899437904</v>
      </c>
      <c r="J3217" s="36"/>
      <c r="K3217" s="7">
        <v>43.4659484101212</v>
      </c>
      <c r="L3217" s="9">
        <v>45.470184707127501</v>
      </c>
    </row>
    <row r="3218" spans="1:12" s="10" customFormat="1" ht="10.199999999999999" x14ac:dyDescent="0.2">
      <c r="A3218" s="71" t="s">
        <v>107</v>
      </c>
      <c r="B3218" s="11"/>
      <c r="C3218" s="37"/>
      <c r="D3218" s="11"/>
      <c r="E3218" s="11"/>
      <c r="F3218" s="11"/>
      <c r="G3218" s="11"/>
      <c r="H3218" s="11"/>
      <c r="I3218" s="11"/>
      <c r="J3218" s="37"/>
      <c r="K3218" s="11"/>
      <c r="L3218" s="13"/>
    </row>
    <row r="3219" spans="1:12" s="10" customFormat="1" ht="10.199999999999999" x14ac:dyDescent="0.2">
      <c r="A3219" s="72" t="s">
        <v>13</v>
      </c>
      <c r="B3219" s="14">
        <v>0.82064746268456601</v>
      </c>
      <c r="C3219" s="38"/>
      <c r="D3219" s="14">
        <v>0.86865904567096597</v>
      </c>
      <c r="E3219" s="14">
        <v>0.78071816764985602</v>
      </c>
      <c r="F3219" s="14">
        <v>0.87713050499772305</v>
      </c>
      <c r="G3219" s="14">
        <v>0.77666053780740096</v>
      </c>
      <c r="H3219" s="14">
        <v>0.87852269356274104</v>
      </c>
      <c r="I3219" s="14">
        <v>0.69357306809487396</v>
      </c>
      <c r="J3219" s="38"/>
      <c r="K3219" s="14">
        <v>0.78764513234912603</v>
      </c>
      <c r="L3219" s="16">
        <v>0.85219511521805302</v>
      </c>
    </row>
    <row r="3220" spans="1:12" s="10" customFormat="1" ht="10.199999999999999" x14ac:dyDescent="0.2">
      <c r="A3220" s="71" t="s">
        <v>108</v>
      </c>
      <c r="B3220" s="11"/>
      <c r="C3220" s="37"/>
      <c r="D3220" s="11"/>
      <c r="E3220" s="11"/>
      <c r="F3220" s="11"/>
      <c r="G3220" s="11"/>
      <c r="H3220" s="11"/>
      <c r="I3220" s="11"/>
      <c r="J3220" s="37"/>
      <c r="K3220" s="11"/>
      <c r="L3220" s="13"/>
    </row>
    <row r="3221" spans="1:12" s="10" customFormat="1" ht="10.199999999999999" x14ac:dyDescent="0.2">
      <c r="A3221" s="72" t="s">
        <v>13</v>
      </c>
      <c r="B3221" s="14">
        <v>0.17935253731543499</v>
      </c>
      <c r="C3221" s="38"/>
      <c r="D3221" s="14">
        <v>0.131340954329034</v>
      </c>
      <c r="E3221" s="14">
        <v>0.21928183235014401</v>
      </c>
      <c r="F3221" s="14">
        <v>0.12286949500227699</v>
      </c>
      <c r="G3221" s="14">
        <v>0.22333946219259901</v>
      </c>
      <c r="H3221" s="14">
        <v>0.121477306437259</v>
      </c>
      <c r="I3221" s="14">
        <v>0.30642693190512699</v>
      </c>
      <c r="J3221" s="38"/>
      <c r="K3221" s="14">
        <v>0.212354867650874</v>
      </c>
      <c r="L3221" s="16">
        <v>0.14780488478194601</v>
      </c>
    </row>
    <row r="3222" spans="1:12" ht="31.8" x14ac:dyDescent="0.3">
      <c r="A3222" s="69" t="s">
        <v>998</v>
      </c>
      <c r="B3222" s="3"/>
      <c r="C3222" s="35"/>
      <c r="D3222" s="4"/>
      <c r="E3222" s="5"/>
      <c r="F3222" s="5"/>
      <c r="G3222" s="5"/>
      <c r="H3222" s="5"/>
      <c r="I3222" s="3"/>
      <c r="J3222" s="35"/>
      <c r="K3222" s="4"/>
      <c r="L3222" s="6"/>
    </row>
    <row r="3223" spans="1:12" s="10" customFormat="1" ht="10.199999999999999" x14ac:dyDescent="0.2">
      <c r="A3223" s="70" t="s">
        <v>12</v>
      </c>
      <c r="B3223" s="7">
        <v>88.936133117248602</v>
      </c>
      <c r="C3223" s="36"/>
      <c r="D3223" s="7">
        <v>11.186332844982299</v>
      </c>
      <c r="E3223" s="7">
        <v>14.340695963489599</v>
      </c>
      <c r="F3223" s="7">
        <v>17.509766130026801</v>
      </c>
      <c r="G3223" s="7">
        <v>24.018503797915599</v>
      </c>
      <c r="H3223" s="7">
        <v>15.5908905908906</v>
      </c>
      <c r="I3223" s="7">
        <v>6.2899437899437904</v>
      </c>
      <c r="J3223" s="36"/>
      <c r="K3223" s="7">
        <v>43.4659484101212</v>
      </c>
      <c r="L3223" s="9">
        <v>45.470184707127501</v>
      </c>
    </row>
    <row r="3224" spans="1:12" s="10" customFormat="1" ht="10.199999999999999" x14ac:dyDescent="0.2">
      <c r="A3224" s="71" t="s">
        <v>107</v>
      </c>
      <c r="B3224" s="11"/>
      <c r="C3224" s="37"/>
      <c r="D3224" s="11"/>
      <c r="E3224" s="11"/>
      <c r="F3224" s="11"/>
      <c r="G3224" s="11"/>
      <c r="H3224" s="11"/>
      <c r="I3224" s="11"/>
      <c r="J3224" s="37"/>
      <c r="K3224" s="11"/>
      <c r="L3224" s="13"/>
    </row>
    <row r="3225" spans="1:12" s="10" customFormat="1" ht="10.199999999999999" x14ac:dyDescent="0.2">
      <c r="A3225" s="72" t="s">
        <v>13</v>
      </c>
      <c r="B3225" s="14">
        <v>0.73974123251410995</v>
      </c>
      <c r="C3225" s="38"/>
      <c r="D3225" s="14">
        <v>0.65102773425801297</v>
      </c>
      <c r="E3225" s="14">
        <v>0.67702104666169505</v>
      </c>
      <c r="F3225" s="14">
        <v>0.74513456792577704</v>
      </c>
      <c r="G3225" s="14">
        <v>0.75646403125718198</v>
      </c>
      <c r="H3225" s="14">
        <v>0.79850192821121302</v>
      </c>
      <c r="I3225" s="14">
        <v>0.81599081866870704</v>
      </c>
      <c r="J3225" s="38"/>
      <c r="K3225" s="14">
        <v>0.77598641823279102</v>
      </c>
      <c r="L3225" s="16">
        <v>0.705093663283615</v>
      </c>
    </row>
    <row r="3226" spans="1:12" s="10" customFormat="1" ht="10.199999999999999" x14ac:dyDescent="0.2">
      <c r="A3226" s="71" t="s">
        <v>108</v>
      </c>
      <c r="B3226" s="11"/>
      <c r="C3226" s="37"/>
      <c r="D3226" s="11"/>
      <c r="E3226" s="11"/>
      <c r="F3226" s="11"/>
      <c r="G3226" s="11"/>
      <c r="H3226" s="11"/>
      <c r="I3226" s="11"/>
      <c r="J3226" s="37"/>
      <c r="K3226" s="11"/>
      <c r="L3226" s="13"/>
    </row>
    <row r="3227" spans="1:12" s="10" customFormat="1" ht="10.199999999999999" x14ac:dyDescent="0.2">
      <c r="A3227" s="72" t="s">
        <v>13</v>
      </c>
      <c r="B3227" s="14">
        <v>0.260258767485892</v>
      </c>
      <c r="C3227" s="38"/>
      <c r="D3227" s="14">
        <v>0.34897226574198797</v>
      </c>
      <c r="E3227" s="14">
        <v>0.32297895333830501</v>
      </c>
      <c r="F3227" s="14">
        <v>0.25486543207422302</v>
      </c>
      <c r="G3227" s="14">
        <v>0.24353596874281699</v>
      </c>
      <c r="H3227" s="14">
        <v>0.20149807178878701</v>
      </c>
      <c r="I3227" s="14">
        <v>0.18400918133129299</v>
      </c>
      <c r="J3227" s="38"/>
      <c r="K3227" s="14">
        <v>0.22401358176720901</v>
      </c>
      <c r="L3227" s="16">
        <v>0.294906336716385</v>
      </c>
    </row>
    <row r="3228" spans="1:12" ht="21.6" x14ac:dyDescent="0.3">
      <c r="A3228" s="69" t="s">
        <v>999</v>
      </c>
      <c r="B3228" s="3"/>
      <c r="C3228" s="35"/>
      <c r="D3228" s="4"/>
      <c r="E3228" s="5"/>
      <c r="F3228" s="5"/>
      <c r="G3228" s="5"/>
      <c r="H3228" s="5"/>
      <c r="I3228" s="3"/>
      <c r="J3228" s="35"/>
      <c r="K3228" s="4"/>
      <c r="L3228" s="6"/>
    </row>
    <row r="3229" spans="1:12" s="10" customFormat="1" ht="10.199999999999999" x14ac:dyDescent="0.2">
      <c r="A3229" s="70" t="s">
        <v>12</v>
      </c>
      <c r="B3229" s="7">
        <v>88.936133117248602</v>
      </c>
      <c r="C3229" s="36"/>
      <c r="D3229" s="7">
        <v>11.186332844982299</v>
      </c>
      <c r="E3229" s="7">
        <v>14.340695963489599</v>
      </c>
      <c r="F3229" s="7">
        <v>17.509766130026801</v>
      </c>
      <c r="G3229" s="7">
        <v>24.018503797915599</v>
      </c>
      <c r="H3229" s="7">
        <v>15.5908905908906</v>
      </c>
      <c r="I3229" s="7">
        <v>6.2899437899437904</v>
      </c>
      <c r="J3229" s="36"/>
      <c r="K3229" s="7">
        <v>43.4659484101212</v>
      </c>
      <c r="L3229" s="9">
        <v>45.470184707127501</v>
      </c>
    </row>
    <row r="3230" spans="1:12" s="10" customFormat="1" ht="10.199999999999999" x14ac:dyDescent="0.2">
      <c r="A3230" s="71" t="s">
        <v>107</v>
      </c>
      <c r="B3230" s="11"/>
      <c r="C3230" s="37"/>
      <c r="D3230" s="11"/>
      <c r="E3230" s="11"/>
      <c r="F3230" s="11"/>
      <c r="G3230" s="11"/>
      <c r="H3230" s="11"/>
      <c r="I3230" s="11"/>
      <c r="J3230" s="37"/>
      <c r="K3230" s="11"/>
      <c r="L3230" s="13"/>
    </row>
    <row r="3231" spans="1:12" s="10" customFormat="1" ht="10.199999999999999" x14ac:dyDescent="0.2">
      <c r="A3231" s="72" t="s">
        <v>13</v>
      </c>
      <c r="B3231" s="14">
        <v>0.76735541689446995</v>
      </c>
      <c r="C3231" s="38"/>
      <c r="D3231" s="14">
        <v>0.77315177951132497</v>
      </c>
      <c r="E3231" s="14">
        <v>0.62726018282417295</v>
      </c>
      <c r="F3231" s="14">
        <v>0.86002209430120402</v>
      </c>
      <c r="G3231" s="14">
        <v>0.702252355780281</v>
      </c>
      <c r="H3231" s="14">
        <v>0.89721150993770404</v>
      </c>
      <c r="I3231" s="14">
        <v>0.74521805661820995</v>
      </c>
      <c r="J3231" s="38"/>
      <c r="K3231" s="14">
        <v>0.717701631102444</v>
      </c>
      <c r="L3231" s="16">
        <v>0.81482056148327298</v>
      </c>
    </row>
    <row r="3232" spans="1:12" s="10" customFormat="1" ht="10.199999999999999" x14ac:dyDescent="0.2">
      <c r="A3232" s="71" t="s">
        <v>108</v>
      </c>
      <c r="B3232" s="11"/>
      <c r="C3232" s="37"/>
      <c r="D3232" s="11"/>
      <c r="E3232" s="11"/>
      <c r="F3232" s="11"/>
      <c r="G3232" s="11"/>
      <c r="H3232" s="11"/>
      <c r="I3232" s="11"/>
      <c r="J3232" s="37"/>
      <c r="K3232" s="11"/>
      <c r="L3232" s="13"/>
    </row>
    <row r="3233" spans="1:12" s="10" customFormat="1" ht="10.199999999999999" x14ac:dyDescent="0.2">
      <c r="A3233" s="72" t="s">
        <v>13</v>
      </c>
      <c r="B3233" s="14">
        <v>0.23264458310553099</v>
      </c>
      <c r="C3233" s="38"/>
      <c r="D3233" s="14">
        <v>0.22684822048867501</v>
      </c>
      <c r="E3233" s="14">
        <v>0.37273981717582699</v>
      </c>
      <c r="F3233" s="14">
        <v>0.13997790569879601</v>
      </c>
      <c r="G3233" s="14">
        <v>0.297747644219719</v>
      </c>
      <c r="H3233" s="14">
        <v>0.102788490062296</v>
      </c>
      <c r="I3233" s="14">
        <v>0.25478194338179</v>
      </c>
      <c r="J3233" s="38"/>
      <c r="K3233" s="14">
        <v>0.28229836889755699</v>
      </c>
      <c r="L3233" s="16">
        <v>0.185179438516727</v>
      </c>
    </row>
    <row r="3234" spans="1:12" ht="21.6" x14ac:dyDescent="0.3">
      <c r="A3234" s="69" t="s">
        <v>1000</v>
      </c>
      <c r="B3234" s="3"/>
      <c r="C3234" s="35"/>
      <c r="D3234" s="4"/>
      <c r="E3234" s="5"/>
      <c r="F3234" s="5"/>
      <c r="G3234" s="5"/>
      <c r="H3234" s="5"/>
      <c r="I3234" s="3"/>
      <c r="J3234" s="35"/>
      <c r="K3234" s="4"/>
      <c r="L3234" s="6"/>
    </row>
    <row r="3235" spans="1:12" s="10" customFormat="1" ht="10.199999999999999" x14ac:dyDescent="0.2">
      <c r="A3235" s="70" t="s">
        <v>12</v>
      </c>
      <c r="B3235" s="7">
        <v>88.936133117248602</v>
      </c>
      <c r="C3235" s="36"/>
      <c r="D3235" s="7">
        <v>11.186332844982299</v>
      </c>
      <c r="E3235" s="7">
        <v>14.340695963489599</v>
      </c>
      <c r="F3235" s="7">
        <v>17.509766130026801</v>
      </c>
      <c r="G3235" s="7">
        <v>24.018503797915599</v>
      </c>
      <c r="H3235" s="7">
        <v>15.5908905908906</v>
      </c>
      <c r="I3235" s="7">
        <v>6.2899437899437904</v>
      </c>
      <c r="J3235" s="36"/>
      <c r="K3235" s="7">
        <v>43.4659484101212</v>
      </c>
      <c r="L3235" s="9">
        <v>45.470184707127501</v>
      </c>
    </row>
    <row r="3236" spans="1:12" s="10" customFormat="1" ht="10.199999999999999" x14ac:dyDescent="0.2">
      <c r="A3236" s="71" t="s">
        <v>107</v>
      </c>
      <c r="B3236" s="11"/>
      <c r="C3236" s="37"/>
      <c r="D3236" s="11"/>
      <c r="E3236" s="11"/>
      <c r="F3236" s="11"/>
      <c r="G3236" s="11"/>
      <c r="H3236" s="11"/>
      <c r="I3236" s="11"/>
      <c r="J3236" s="37"/>
      <c r="K3236" s="11"/>
      <c r="L3236" s="13"/>
    </row>
    <row r="3237" spans="1:12" s="10" customFormat="1" ht="10.199999999999999" x14ac:dyDescent="0.2">
      <c r="A3237" s="72" t="s">
        <v>13</v>
      </c>
      <c r="B3237" s="14">
        <v>0.85072436698211995</v>
      </c>
      <c r="C3237" s="38"/>
      <c r="D3237" s="14">
        <v>0.71498990499901205</v>
      </c>
      <c r="E3237" s="14">
        <v>0.76278853754058196</v>
      </c>
      <c r="F3237" s="14">
        <v>0.89501657072590302</v>
      </c>
      <c r="G3237" s="14">
        <v>0.86488738221098604</v>
      </c>
      <c r="H3237" s="14">
        <v>1</v>
      </c>
      <c r="I3237" s="14">
        <v>0.74521805661820995</v>
      </c>
      <c r="J3237" s="38"/>
      <c r="K3237" s="14">
        <v>0.83731716998773997</v>
      </c>
      <c r="L3237" s="16">
        <v>0.86354060110642505</v>
      </c>
    </row>
    <row r="3238" spans="1:12" s="10" customFormat="1" ht="10.199999999999999" x14ac:dyDescent="0.2">
      <c r="A3238" s="71" t="s">
        <v>108</v>
      </c>
      <c r="B3238" s="11"/>
      <c r="C3238" s="37"/>
      <c r="D3238" s="11"/>
      <c r="E3238" s="11"/>
      <c r="F3238" s="11"/>
      <c r="G3238" s="11"/>
      <c r="H3238" s="11"/>
      <c r="I3238" s="11"/>
      <c r="J3238" s="37"/>
      <c r="K3238" s="11"/>
      <c r="L3238" s="13"/>
    </row>
    <row r="3239" spans="1:12" s="10" customFormat="1" ht="10.199999999999999" x14ac:dyDescent="0.2">
      <c r="A3239" s="72" t="s">
        <v>13</v>
      </c>
      <c r="B3239" s="14">
        <v>0.14927563301788099</v>
      </c>
      <c r="C3239" s="38"/>
      <c r="D3239" s="14">
        <v>0.28501009500098801</v>
      </c>
      <c r="E3239" s="14">
        <v>0.23721146245941799</v>
      </c>
      <c r="F3239" s="14">
        <v>0.104983429274097</v>
      </c>
      <c r="G3239" s="14">
        <v>0.13511261778901401</v>
      </c>
      <c r="H3239" s="14">
        <v>0</v>
      </c>
      <c r="I3239" s="14">
        <v>0.25478194338179</v>
      </c>
      <c r="J3239" s="38"/>
      <c r="K3239" s="14">
        <v>0.16268283001226</v>
      </c>
      <c r="L3239" s="16">
        <v>0.136459398893575</v>
      </c>
    </row>
    <row r="3240" spans="1:12" ht="21.6" x14ac:dyDescent="0.3">
      <c r="A3240" s="69" t="s">
        <v>1001</v>
      </c>
      <c r="B3240" s="3"/>
      <c r="C3240" s="35"/>
      <c r="D3240" s="4"/>
      <c r="E3240" s="5"/>
      <c r="F3240" s="5"/>
      <c r="G3240" s="5"/>
      <c r="H3240" s="5"/>
      <c r="I3240" s="3"/>
      <c r="J3240" s="35"/>
      <c r="K3240" s="4"/>
      <c r="L3240" s="6"/>
    </row>
    <row r="3241" spans="1:12" s="10" customFormat="1" ht="10.199999999999999" x14ac:dyDescent="0.2">
      <c r="A3241" s="70" t="s">
        <v>12</v>
      </c>
      <c r="B3241" s="7">
        <v>88.936133117248602</v>
      </c>
      <c r="C3241" s="36"/>
      <c r="D3241" s="7">
        <v>11.186332844982299</v>
      </c>
      <c r="E3241" s="7">
        <v>14.340695963489599</v>
      </c>
      <c r="F3241" s="7">
        <v>17.509766130026801</v>
      </c>
      <c r="G3241" s="7">
        <v>24.018503797915599</v>
      </c>
      <c r="H3241" s="7">
        <v>15.5908905908906</v>
      </c>
      <c r="I3241" s="7">
        <v>6.2899437899437904</v>
      </c>
      <c r="J3241" s="36"/>
      <c r="K3241" s="7">
        <v>43.4659484101212</v>
      </c>
      <c r="L3241" s="9">
        <v>45.470184707127501</v>
      </c>
    </row>
    <row r="3242" spans="1:12" s="10" customFormat="1" ht="10.199999999999999" x14ac:dyDescent="0.2">
      <c r="A3242" s="71" t="s">
        <v>107</v>
      </c>
      <c r="B3242" s="11"/>
      <c r="C3242" s="37"/>
      <c r="D3242" s="11"/>
      <c r="E3242" s="11"/>
      <c r="F3242" s="11"/>
      <c r="G3242" s="11"/>
      <c r="H3242" s="11"/>
      <c r="I3242" s="11"/>
      <c r="J3242" s="37"/>
      <c r="K3242" s="11"/>
      <c r="L3242" s="13"/>
    </row>
    <row r="3243" spans="1:12" s="10" customFormat="1" ht="10.199999999999999" x14ac:dyDescent="0.2">
      <c r="A3243" s="72" t="s">
        <v>13</v>
      </c>
      <c r="B3243" s="14">
        <v>0.76273332945146199</v>
      </c>
      <c r="C3243" s="38"/>
      <c r="D3243" s="14">
        <v>0.72130666596038995</v>
      </c>
      <c r="E3243" s="14">
        <v>0.84349643416945397</v>
      </c>
      <c r="F3243" s="14">
        <v>0.87713050499772305</v>
      </c>
      <c r="G3243" s="14">
        <v>0.64154792001838701</v>
      </c>
      <c r="H3243" s="14">
        <v>0.80428656185108305</v>
      </c>
      <c r="I3243" s="14">
        <v>0.69357306809487396</v>
      </c>
      <c r="J3243" s="38"/>
      <c r="K3243" s="14">
        <v>0.75941323253526205</v>
      </c>
      <c r="L3243" s="16">
        <v>0.76590708302659305</v>
      </c>
    </row>
    <row r="3244" spans="1:12" s="10" customFormat="1" ht="10.199999999999999" x14ac:dyDescent="0.2">
      <c r="A3244" s="71" t="s">
        <v>108</v>
      </c>
      <c r="B3244" s="11"/>
      <c r="C3244" s="37"/>
      <c r="D3244" s="11"/>
      <c r="E3244" s="11"/>
      <c r="F3244" s="11"/>
      <c r="G3244" s="11"/>
      <c r="H3244" s="11"/>
      <c r="I3244" s="11"/>
      <c r="J3244" s="37"/>
      <c r="K3244" s="11"/>
      <c r="L3244" s="13"/>
    </row>
    <row r="3245" spans="1:12" s="10" customFormat="1" ht="10.199999999999999" x14ac:dyDescent="0.2">
      <c r="A3245" s="72" t="s">
        <v>13</v>
      </c>
      <c r="B3245" s="14">
        <v>0.237266670548539</v>
      </c>
      <c r="C3245" s="38"/>
      <c r="D3245" s="14">
        <v>0.27869333403961</v>
      </c>
      <c r="E3245" s="14">
        <v>0.156503565830546</v>
      </c>
      <c r="F3245" s="14">
        <v>0.12286949500227699</v>
      </c>
      <c r="G3245" s="14">
        <v>0.35845207998161299</v>
      </c>
      <c r="H3245" s="14">
        <v>0.19571343814891701</v>
      </c>
      <c r="I3245" s="14">
        <v>0.30642693190512699</v>
      </c>
      <c r="J3245" s="38"/>
      <c r="K3245" s="14">
        <v>0.24058676746473801</v>
      </c>
      <c r="L3245" s="16">
        <v>0.23409291697340701</v>
      </c>
    </row>
    <row r="3246" spans="1:12" ht="21.6" x14ac:dyDescent="0.3">
      <c r="A3246" s="69" t="s">
        <v>1002</v>
      </c>
      <c r="B3246" s="3"/>
      <c r="C3246" s="35"/>
      <c r="D3246" s="4"/>
      <c r="E3246" s="5"/>
      <c r="F3246" s="5"/>
      <c r="G3246" s="5"/>
      <c r="H3246" s="5"/>
      <c r="I3246" s="3"/>
      <c r="J3246" s="35"/>
      <c r="K3246" s="4"/>
      <c r="L3246" s="6"/>
    </row>
    <row r="3247" spans="1:12" s="10" customFormat="1" ht="10.199999999999999" x14ac:dyDescent="0.2">
      <c r="A3247" s="70" t="s">
        <v>12</v>
      </c>
      <c r="B3247" s="7">
        <v>88.936133117248602</v>
      </c>
      <c r="C3247" s="36"/>
      <c r="D3247" s="7">
        <v>11.186332844982299</v>
      </c>
      <c r="E3247" s="7">
        <v>14.340695963489599</v>
      </c>
      <c r="F3247" s="7">
        <v>17.509766130026801</v>
      </c>
      <c r="G3247" s="7">
        <v>24.018503797915599</v>
      </c>
      <c r="H3247" s="7">
        <v>15.5908905908906</v>
      </c>
      <c r="I3247" s="7">
        <v>6.2899437899437904</v>
      </c>
      <c r="J3247" s="36"/>
      <c r="K3247" s="7">
        <v>43.4659484101212</v>
      </c>
      <c r="L3247" s="9">
        <v>45.470184707127501</v>
      </c>
    </row>
    <row r="3248" spans="1:12" s="10" customFormat="1" ht="10.199999999999999" x14ac:dyDescent="0.2">
      <c r="A3248" s="71" t="s">
        <v>107</v>
      </c>
      <c r="B3248" s="11"/>
      <c r="C3248" s="37"/>
      <c r="D3248" s="11"/>
      <c r="E3248" s="11"/>
      <c r="F3248" s="11"/>
      <c r="G3248" s="11"/>
      <c r="H3248" s="11"/>
      <c r="I3248" s="11"/>
      <c r="J3248" s="37"/>
      <c r="K3248" s="11"/>
      <c r="L3248" s="13"/>
    </row>
    <row r="3249" spans="1:12" s="10" customFormat="1" ht="10.199999999999999" x14ac:dyDescent="0.2">
      <c r="A3249" s="72" t="s">
        <v>13</v>
      </c>
      <c r="B3249" s="14">
        <v>0.77767328945419401</v>
      </c>
      <c r="C3249" s="38"/>
      <c r="D3249" s="14">
        <v>0.67764451335168296</v>
      </c>
      <c r="E3249" s="14">
        <v>0.89831689225698996</v>
      </c>
      <c r="F3249" s="14">
        <v>0.75546985415300005</v>
      </c>
      <c r="G3249" s="14">
        <v>0.85201677775224105</v>
      </c>
      <c r="H3249" s="14">
        <v>0.68280925541382398</v>
      </c>
      <c r="I3249" s="14">
        <v>0.69357306809487396</v>
      </c>
      <c r="J3249" s="38"/>
      <c r="K3249" s="14">
        <v>0.72674346866879502</v>
      </c>
      <c r="L3249" s="16">
        <v>0.82635822392396296</v>
      </c>
    </row>
    <row r="3250" spans="1:12" s="10" customFormat="1" ht="10.199999999999999" x14ac:dyDescent="0.2">
      <c r="A3250" s="71" t="s">
        <v>108</v>
      </c>
      <c r="B3250" s="11"/>
      <c r="C3250" s="37"/>
      <c r="D3250" s="11"/>
      <c r="E3250" s="11"/>
      <c r="F3250" s="11"/>
      <c r="G3250" s="11"/>
      <c r="H3250" s="11"/>
      <c r="I3250" s="11"/>
      <c r="J3250" s="37"/>
      <c r="K3250" s="11"/>
      <c r="L3250" s="13"/>
    </row>
    <row r="3251" spans="1:12" s="10" customFormat="1" ht="10.199999999999999" x14ac:dyDescent="0.2">
      <c r="A3251" s="72" t="s">
        <v>13</v>
      </c>
      <c r="B3251" s="14">
        <v>0.22232671054580699</v>
      </c>
      <c r="C3251" s="38"/>
      <c r="D3251" s="14">
        <v>0.32235548664831698</v>
      </c>
      <c r="E3251" s="14">
        <v>0.10168310774301</v>
      </c>
      <c r="F3251" s="14">
        <v>0.244530145847</v>
      </c>
      <c r="G3251" s="14">
        <v>0.14798322224775901</v>
      </c>
      <c r="H3251" s="14">
        <v>0.31719074458617602</v>
      </c>
      <c r="I3251" s="14">
        <v>0.30642693190512699</v>
      </c>
      <c r="J3251" s="38"/>
      <c r="K3251" s="14">
        <v>0.27325653133120498</v>
      </c>
      <c r="L3251" s="16">
        <v>0.17364177607603701</v>
      </c>
    </row>
    <row r="3252" spans="1:12" ht="21.6" x14ac:dyDescent="0.3">
      <c r="A3252" s="69" t="s">
        <v>1003</v>
      </c>
      <c r="B3252" s="3"/>
      <c r="C3252" s="35"/>
      <c r="D3252" s="4"/>
      <c r="E3252" s="5"/>
      <c r="F3252" s="5"/>
      <c r="G3252" s="5"/>
      <c r="H3252" s="5"/>
      <c r="I3252" s="3"/>
      <c r="J3252" s="35"/>
      <c r="K3252" s="4"/>
      <c r="L3252" s="6"/>
    </row>
    <row r="3253" spans="1:12" s="10" customFormat="1" ht="10.199999999999999" x14ac:dyDescent="0.2">
      <c r="A3253" s="70" t="s">
        <v>12</v>
      </c>
      <c r="B3253" s="7">
        <v>88.936133117248602</v>
      </c>
      <c r="C3253" s="36"/>
      <c r="D3253" s="7">
        <v>11.186332844982299</v>
      </c>
      <c r="E3253" s="7">
        <v>14.340695963489599</v>
      </c>
      <c r="F3253" s="7">
        <v>17.509766130026801</v>
      </c>
      <c r="G3253" s="7">
        <v>24.018503797915599</v>
      </c>
      <c r="H3253" s="7">
        <v>15.5908905908906</v>
      </c>
      <c r="I3253" s="7">
        <v>6.2899437899437904</v>
      </c>
      <c r="J3253" s="36"/>
      <c r="K3253" s="7">
        <v>43.4659484101212</v>
      </c>
      <c r="L3253" s="9">
        <v>45.470184707127501</v>
      </c>
    </row>
    <row r="3254" spans="1:12" s="10" customFormat="1" ht="10.199999999999999" x14ac:dyDescent="0.2">
      <c r="A3254" s="71" t="s">
        <v>107</v>
      </c>
      <c r="B3254" s="11"/>
      <c r="C3254" s="37"/>
      <c r="D3254" s="11"/>
      <c r="E3254" s="11"/>
      <c r="F3254" s="11"/>
      <c r="G3254" s="11"/>
      <c r="H3254" s="11"/>
      <c r="I3254" s="11"/>
      <c r="J3254" s="37"/>
      <c r="K3254" s="11"/>
      <c r="L3254" s="13"/>
    </row>
    <row r="3255" spans="1:12" s="10" customFormat="1" ht="10.199999999999999" x14ac:dyDescent="0.2">
      <c r="A3255" s="72" t="s">
        <v>13</v>
      </c>
      <c r="B3255" s="14">
        <v>1</v>
      </c>
      <c r="C3255" s="38"/>
      <c r="D3255" s="14">
        <v>1</v>
      </c>
      <c r="E3255" s="14">
        <v>1</v>
      </c>
      <c r="F3255" s="14">
        <v>1</v>
      </c>
      <c r="G3255" s="14">
        <v>1</v>
      </c>
      <c r="H3255" s="14">
        <v>1</v>
      </c>
      <c r="I3255" s="14">
        <v>1</v>
      </c>
      <c r="J3255" s="38"/>
      <c r="K3255" s="14">
        <v>1</v>
      </c>
      <c r="L3255" s="16">
        <v>1</v>
      </c>
    </row>
    <row r="3256" spans="1:12" s="10" customFormat="1" ht="10.199999999999999" x14ac:dyDescent="0.2">
      <c r="A3256" s="71" t="s">
        <v>108</v>
      </c>
      <c r="B3256" s="11"/>
      <c r="C3256" s="37"/>
      <c r="D3256" s="11"/>
      <c r="E3256" s="11"/>
      <c r="F3256" s="11"/>
      <c r="G3256" s="11"/>
      <c r="H3256" s="11"/>
      <c r="I3256" s="11"/>
      <c r="J3256" s="37"/>
      <c r="K3256" s="11"/>
      <c r="L3256" s="13"/>
    </row>
    <row r="3257" spans="1:12" s="10" customFormat="1" ht="10.199999999999999" x14ac:dyDescent="0.2">
      <c r="A3257" s="72" t="s">
        <v>13</v>
      </c>
      <c r="B3257" s="14">
        <v>0</v>
      </c>
      <c r="C3257" s="38"/>
      <c r="D3257" s="14">
        <v>0</v>
      </c>
      <c r="E3257" s="14">
        <v>0</v>
      </c>
      <c r="F3257" s="14">
        <v>0</v>
      </c>
      <c r="G3257" s="14">
        <v>0</v>
      </c>
      <c r="H3257" s="14">
        <v>0</v>
      </c>
      <c r="I3257" s="14">
        <v>0</v>
      </c>
      <c r="J3257" s="38"/>
      <c r="K3257" s="14">
        <v>0</v>
      </c>
      <c r="L3257" s="16">
        <v>0</v>
      </c>
    </row>
    <row r="3258" spans="1:12" ht="21.6" x14ac:dyDescent="0.3">
      <c r="A3258" s="69" t="s">
        <v>1004</v>
      </c>
      <c r="B3258" s="3"/>
      <c r="C3258" s="35"/>
      <c r="D3258" s="4"/>
      <c r="E3258" s="5"/>
      <c r="F3258" s="5"/>
      <c r="G3258" s="5"/>
      <c r="H3258" s="5"/>
      <c r="I3258" s="3"/>
      <c r="J3258" s="35"/>
      <c r="K3258" s="4"/>
      <c r="L3258" s="6"/>
    </row>
    <row r="3259" spans="1:12" s="10" customFormat="1" ht="10.199999999999999" x14ac:dyDescent="0.2">
      <c r="A3259" s="70" t="s">
        <v>12</v>
      </c>
      <c r="B3259" s="7">
        <v>179.520453033465</v>
      </c>
      <c r="C3259" s="36"/>
      <c r="D3259" s="7">
        <v>41.560133310615903</v>
      </c>
      <c r="E3259" s="7">
        <v>35.324204717083603</v>
      </c>
      <c r="F3259" s="7">
        <v>27.8625766936247</v>
      </c>
      <c r="G3259" s="7">
        <v>21.547512586115499</v>
      </c>
      <c r="H3259" s="7">
        <v>16.748297998298</v>
      </c>
      <c r="I3259" s="7">
        <v>36.477727727727803</v>
      </c>
      <c r="J3259" s="36"/>
      <c r="K3259" s="7">
        <v>92.300822883857293</v>
      </c>
      <c r="L3259" s="9">
        <v>87.219630149607895</v>
      </c>
    </row>
    <row r="3260" spans="1:12" s="10" customFormat="1" ht="13.2" x14ac:dyDescent="0.3">
      <c r="A3260" s="71" t="s">
        <v>107</v>
      </c>
      <c r="B3260" s="11"/>
      <c r="C3260" s="37"/>
      <c r="D3260" s="25"/>
      <c r="E3260" s="11"/>
      <c r="F3260" s="11"/>
      <c r="G3260" s="11"/>
      <c r="H3260" s="11"/>
      <c r="I3260" s="11"/>
      <c r="J3260" s="37"/>
      <c r="K3260" s="11"/>
      <c r="L3260" s="13"/>
    </row>
    <row r="3261" spans="1:12" s="10" customFormat="1" ht="13.2" x14ac:dyDescent="0.3">
      <c r="A3261" s="72" t="s">
        <v>13</v>
      </c>
      <c r="B3261" s="14">
        <v>0.51047904244848097</v>
      </c>
      <c r="C3261" s="38"/>
      <c r="D3261" s="26">
        <v>0.33307322326820699</v>
      </c>
      <c r="E3261" s="14">
        <v>0.65483601950724302</v>
      </c>
      <c r="F3261" s="14">
        <v>0.61118659635830597</v>
      </c>
      <c r="G3261" s="14">
        <v>0.48051365805232699</v>
      </c>
      <c r="H3261" s="14">
        <v>0.51480842250603998</v>
      </c>
      <c r="I3261" s="14">
        <v>0.51160060054513401</v>
      </c>
      <c r="J3261" s="38"/>
      <c r="K3261" s="14">
        <v>0.48681906295927502</v>
      </c>
      <c r="L3261" s="16">
        <v>0.53551739187192304</v>
      </c>
    </row>
    <row r="3262" spans="1:12" s="10" customFormat="1" ht="15.6" x14ac:dyDescent="0.3">
      <c r="A3262" s="71" t="s">
        <v>108</v>
      </c>
      <c r="B3262" s="11"/>
      <c r="C3262" s="37"/>
      <c r="D3262" s="21"/>
      <c r="E3262" s="11"/>
      <c r="F3262" s="11"/>
      <c r="G3262" s="11"/>
      <c r="H3262" s="11"/>
      <c r="I3262" s="11"/>
      <c r="J3262" s="37"/>
      <c r="K3262" s="11"/>
      <c r="L3262" s="13"/>
    </row>
    <row r="3263" spans="1:12" s="10" customFormat="1" ht="15.6" x14ac:dyDescent="0.3">
      <c r="A3263" s="72" t="s">
        <v>13</v>
      </c>
      <c r="B3263" s="14">
        <v>0.48952095755151698</v>
      </c>
      <c r="C3263" s="38"/>
      <c r="D3263" s="23">
        <v>0.66692677673179301</v>
      </c>
      <c r="E3263" s="14">
        <v>0.34516398049275698</v>
      </c>
      <c r="F3263" s="14">
        <v>0.38881340364169398</v>
      </c>
      <c r="G3263" s="14">
        <v>0.51948634194767396</v>
      </c>
      <c r="H3263" s="14">
        <v>0.48519157749396002</v>
      </c>
      <c r="I3263" s="14">
        <v>0.48839939945486499</v>
      </c>
      <c r="J3263" s="38"/>
      <c r="K3263" s="14">
        <v>0.51318093704072598</v>
      </c>
      <c r="L3263" s="16">
        <v>0.46448260812808001</v>
      </c>
    </row>
    <row r="3264" spans="1:12" ht="21.6" x14ac:dyDescent="0.3">
      <c r="A3264" s="69" t="s">
        <v>1005</v>
      </c>
      <c r="B3264" s="3"/>
      <c r="C3264" s="35"/>
      <c r="D3264" s="4"/>
      <c r="E3264" s="5"/>
      <c r="F3264" s="5"/>
      <c r="G3264" s="5"/>
      <c r="H3264" s="5"/>
      <c r="I3264" s="3"/>
      <c r="J3264" s="35"/>
      <c r="K3264" s="4"/>
      <c r="L3264" s="6"/>
    </row>
    <row r="3265" spans="1:12" s="10" customFormat="1" ht="10.199999999999999" x14ac:dyDescent="0.2">
      <c r="A3265" s="70" t="s">
        <v>12</v>
      </c>
      <c r="B3265" s="7">
        <v>179.520453033465</v>
      </c>
      <c r="C3265" s="36"/>
      <c r="D3265" s="7">
        <v>41.560133310615903</v>
      </c>
      <c r="E3265" s="7">
        <v>35.324204717083603</v>
      </c>
      <c r="F3265" s="7">
        <v>27.8625766936247</v>
      </c>
      <c r="G3265" s="7">
        <v>21.547512586115499</v>
      </c>
      <c r="H3265" s="7">
        <v>16.748297998298</v>
      </c>
      <c r="I3265" s="7">
        <v>36.477727727727803</v>
      </c>
      <c r="J3265" s="36"/>
      <c r="K3265" s="7">
        <v>92.300822883857293</v>
      </c>
      <c r="L3265" s="9">
        <v>87.219630149607895</v>
      </c>
    </row>
    <row r="3266" spans="1:12" s="10" customFormat="1" ht="15.6" x14ac:dyDescent="0.3">
      <c r="A3266" s="71" t="s">
        <v>107</v>
      </c>
      <c r="B3266" s="11"/>
      <c r="C3266" s="37"/>
      <c r="D3266" s="21"/>
      <c r="E3266" s="11"/>
      <c r="F3266" s="11"/>
      <c r="G3266" s="11"/>
      <c r="H3266" s="11"/>
      <c r="I3266" s="11"/>
      <c r="J3266" s="37"/>
      <c r="K3266" s="11"/>
      <c r="L3266" s="13"/>
    </row>
    <row r="3267" spans="1:12" s="10" customFormat="1" ht="15.6" x14ac:dyDescent="0.3">
      <c r="A3267" s="72" t="s">
        <v>13</v>
      </c>
      <c r="B3267" s="14">
        <v>0.91799021133630498</v>
      </c>
      <c r="C3267" s="38"/>
      <c r="D3267" s="23">
        <v>1</v>
      </c>
      <c r="E3267" s="14">
        <v>0.91246578074294304</v>
      </c>
      <c r="F3267" s="14">
        <v>0.86756116684592799</v>
      </c>
      <c r="G3267" s="14">
        <v>0.90982162871873695</v>
      </c>
      <c r="H3267" s="14">
        <v>0.904314808422506</v>
      </c>
      <c r="I3267" s="14">
        <v>0.87952684642562196</v>
      </c>
      <c r="J3267" s="38"/>
      <c r="K3267" s="14">
        <v>0.93667676070297201</v>
      </c>
      <c r="L3267" s="16">
        <v>0.89821503136311998</v>
      </c>
    </row>
    <row r="3268" spans="1:12" s="10" customFormat="1" ht="13.2" x14ac:dyDescent="0.3">
      <c r="A3268" s="71" t="s">
        <v>108</v>
      </c>
      <c r="B3268" s="11"/>
      <c r="C3268" s="37"/>
      <c r="D3268" s="25"/>
      <c r="E3268" s="11"/>
      <c r="F3268" s="11"/>
      <c r="G3268" s="11"/>
      <c r="H3268" s="11"/>
      <c r="I3268" s="11"/>
      <c r="J3268" s="37"/>
      <c r="K3268" s="11"/>
      <c r="L3268" s="13"/>
    </row>
    <row r="3269" spans="1:12" s="10" customFormat="1" ht="13.2" x14ac:dyDescent="0.3">
      <c r="A3269" s="72" t="s">
        <v>13</v>
      </c>
      <c r="B3269" s="14">
        <v>8.2009788663694905E-2</v>
      </c>
      <c r="C3269" s="38"/>
      <c r="D3269" s="26">
        <v>0</v>
      </c>
      <c r="E3269" s="14">
        <v>8.7534219257056803E-2</v>
      </c>
      <c r="F3269" s="14">
        <v>0.13243883315407201</v>
      </c>
      <c r="G3269" s="14">
        <v>9.0178371281263103E-2</v>
      </c>
      <c r="H3269" s="14">
        <v>9.5685191577493806E-2</v>
      </c>
      <c r="I3269" s="14">
        <v>0.120473153574378</v>
      </c>
      <c r="J3269" s="38"/>
      <c r="K3269" s="14">
        <v>6.33232392970281E-2</v>
      </c>
      <c r="L3269" s="16">
        <v>0.101784968636881</v>
      </c>
    </row>
    <row r="3270" spans="1:12" ht="21.6" x14ac:dyDescent="0.3">
      <c r="A3270" s="69" t="s">
        <v>1006</v>
      </c>
      <c r="B3270" s="3"/>
      <c r="C3270" s="35"/>
      <c r="D3270" s="4"/>
      <c r="E3270" s="5"/>
      <c r="F3270" s="5"/>
      <c r="G3270" s="5"/>
      <c r="H3270" s="5"/>
      <c r="I3270" s="3"/>
      <c r="J3270" s="35"/>
      <c r="K3270" s="4"/>
      <c r="L3270" s="6"/>
    </row>
    <row r="3271" spans="1:12" s="10" customFormat="1" ht="10.199999999999999" x14ac:dyDescent="0.2">
      <c r="A3271" s="70" t="s">
        <v>12</v>
      </c>
      <c r="B3271" s="7">
        <v>179.520453033465</v>
      </c>
      <c r="C3271" s="36"/>
      <c r="D3271" s="7">
        <v>41.560133310615903</v>
      </c>
      <c r="E3271" s="7">
        <v>35.324204717083603</v>
      </c>
      <c r="F3271" s="7">
        <v>27.8625766936247</v>
      </c>
      <c r="G3271" s="7">
        <v>21.547512586115499</v>
      </c>
      <c r="H3271" s="7">
        <v>16.748297998298</v>
      </c>
      <c r="I3271" s="7">
        <v>36.477727727727803</v>
      </c>
      <c r="J3271" s="36"/>
      <c r="K3271" s="7">
        <v>92.300822883857293</v>
      </c>
      <c r="L3271" s="9">
        <v>87.219630149607895</v>
      </c>
    </row>
    <row r="3272" spans="1:12" s="10" customFormat="1" ht="13.2" x14ac:dyDescent="0.3">
      <c r="A3272" s="71" t="s">
        <v>107</v>
      </c>
      <c r="B3272" s="11"/>
      <c r="C3272" s="37"/>
      <c r="D3272" s="11"/>
      <c r="E3272" s="11"/>
      <c r="F3272" s="11"/>
      <c r="G3272" s="11"/>
      <c r="H3272" s="11"/>
      <c r="I3272" s="25"/>
      <c r="J3272" s="37"/>
      <c r="K3272" s="11"/>
      <c r="L3272" s="13"/>
    </row>
    <row r="3273" spans="1:12" s="10" customFormat="1" ht="13.2" x14ac:dyDescent="0.3">
      <c r="A3273" s="72" t="s">
        <v>13</v>
      </c>
      <c r="B3273" s="14">
        <v>0.73610513116630705</v>
      </c>
      <c r="C3273" s="38"/>
      <c r="D3273" s="14">
        <v>0.84083101053034504</v>
      </c>
      <c r="E3273" s="14">
        <v>0.79994923765840598</v>
      </c>
      <c r="F3273" s="14">
        <v>0.77216242230704102</v>
      </c>
      <c r="G3273" s="14">
        <v>0.70695231690524196</v>
      </c>
      <c r="H3273" s="14">
        <v>0.60904383845357302</v>
      </c>
      <c r="I3273" s="26">
        <v>0.60298056144109702</v>
      </c>
      <c r="J3273" s="38"/>
      <c r="K3273" s="14">
        <v>0.726797315584921</v>
      </c>
      <c r="L3273" s="16">
        <v>0.74595519629430496</v>
      </c>
    </row>
    <row r="3274" spans="1:12" s="10" customFormat="1" ht="15.6" x14ac:dyDescent="0.3">
      <c r="A3274" s="71" t="s">
        <v>108</v>
      </c>
      <c r="B3274" s="11"/>
      <c r="C3274" s="37"/>
      <c r="D3274" s="11"/>
      <c r="E3274" s="11"/>
      <c r="F3274" s="11"/>
      <c r="G3274" s="11"/>
      <c r="H3274" s="11"/>
      <c r="I3274" s="21"/>
      <c r="J3274" s="37"/>
      <c r="K3274" s="11"/>
      <c r="L3274" s="13"/>
    </row>
    <row r="3275" spans="1:12" s="10" customFormat="1" ht="15.6" x14ac:dyDescent="0.3">
      <c r="A3275" s="72" t="s">
        <v>13</v>
      </c>
      <c r="B3275" s="14">
        <v>0.26389486883369201</v>
      </c>
      <c r="C3275" s="38"/>
      <c r="D3275" s="14">
        <v>0.15916898946965499</v>
      </c>
      <c r="E3275" s="14">
        <v>0.200050762341594</v>
      </c>
      <c r="F3275" s="14">
        <v>0.22783757769295901</v>
      </c>
      <c r="G3275" s="14">
        <v>0.29304768309475798</v>
      </c>
      <c r="H3275" s="14">
        <v>0.39095616154642698</v>
      </c>
      <c r="I3275" s="23">
        <v>0.39701943855890198</v>
      </c>
      <c r="J3275" s="38"/>
      <c r="K3275" s="14">
        <v>0.273202684415081</v>
      </c>
      <c r="L3275" s="16">
        <v>0.25404480370569699</v>
      </c>
    </row>
    <row r="3276" spans="1:12" ht="21.6" x14ac:dyDescent="0.3">
      <c r="A3276" s="69" t="s">
        <v>1007</v>
      </c>
      <c r="B3276" s="3"/>
      <c r="C3276" s="35"/>
      <c r="D3276" s="4"/>
      <c r="E3276" s="5"/>
      <c r="F3276" s="5"/>
      <c r="G3276" s="5"/>
      <c r="H3276" s="5"/>
      <c r="I3276" s="3"/>
      <c r="J3276" s="35"/>
      <c r="K3276" s="4"/>
      <c r="L3276" s="6"/>
    </row>
    <row r="3277" spans="1:12" s="10" customFormat="1" ht="10.199999999999999" x14ac:dyDescent="0.2">
      <c r="A3277" s="70" t="s">
        <v>12</v>
      </c>
      <c r="B3277" s="7">
        <v>179.520453033465</v>
      </c>
      <c r="C3277" s="36"/>
      <c r="D3277" s="7">
        <v>41.560133310615903</v>
      </c>
      <c r="E3277" s="7">
        <v>35.324204717083603</v>
      </c>
      <c r="F3277" s="7">
        <v>27.8625766936247</v>
      </c>
      <c r="G3277" s="7">
        <v>21.547512586115499</v>
      </c>
      <c r="H3277" s="7">
        <v>16.748297998298</v>
      </c>
      <c r="I3277" s="7">
        <v>36.477727727727803</v>
      </c>
      <c r="J3277" s="36"/>
      <c r="K3277" s="7">
        <v>92.300822883857293</v>
      </c>
      <c r="L3277" s="9">
        <v>87.219630149607895</v>
      </c>
    </row>
    <row r="3278" spans="1:12" s="10" customFormat="1" ht="13.2" x14ac:dyDescent="0.3">
      <c r="A3278" s="71" t="s">
        <v>107</v>
      </c>
      <c r="B3278" s="11"/>
      <c r="C3278" s="37"/>
      <c r="D3278" s="11"/>
      <c r="E3278" s="11"/>
      <c r="F3278" s="11"/>
      <c r="G3278" s="11"/>
      <c r="H3278" s="25"/>
      <c r="I3278" s="11"/>
      <c r="J3278" s="37"/>
      <c r="K3278" s="11"/>
      <c r="L3278" s="13"/>
    </row>
    <row r="3279" spans="1:12" s="10" customFormat="1" ht="13.2" x14ac:dyDescent="0.3">
      <c r="A3279" s="72" t="s">
        <v>13</v>
      </c>
      <c r="B3279" s="14">
        <v>0.80088928483379196</v>
      </c>
      <c r="C3279" s="38"/>
      <c r="D3279" s="14">
        <v>0.82687637058171604</v>
      </c>
      <c r="E3279" s="14">
        <v>0.81616417991624202</v>
      </c>
      <c r="F3279" s="14">
        <v>0.76092222613529303</v>
      </c>
      <c r="G3279" s="14">
        <v>0.75921478207961002</v>
      </c>
      <c r="H3279" s="26">
        <v>0.58391439420089697</v>
      </c>
      <c r="I3279" s="14">
        <v>0.91125599951449798</v>
      </c>
      <c r="J3279" s="38"/>
      <c r="K3279" s="14">
        <v>0.78924393413000105</v>
      </c>
      <c r="L3279" s="16">
        <v>0.81321306390608905</v>
      </c>
    </row>
    <row r="3280" spans="1:12" s="10" customFormat="1" ht="15.6" x14ac:dyDescent="0.3">
      <c r="A3280" s="71" t="s">
        <v>108</v>
      </c>
      <c r="B3280" s="11"/>
      <c r="C3280" s="37"/>
      <c r="D3280" s="11"/>
      <c r="E3280" s="11"/>
      <c r="F3280" s="11"/>
      <c r="G3280" s="11"/>
      <c r="H3280" s="21"/>
      <c r="I3280" s="11"/>
      <c r="J3280" s="37"/>
      <c r="K3280" s="11"/>
      <c r="L3280" s="13"/>
    </row>
    <row r="3281" spans="1:12" s="10" customFormat="1" ht="15.6" x14ac:dyDescent="0.3">
      <c r="A3281" s="72" t="s">
        <v>13</v>
      </c>
      <c r="B3281" s="14">
        <v>0.19911071516620801</v>
      </c>
      <c r="C3281" s="38"/>
      <c r="D3281" s="14">
        <v>0.17312362941828399</v>
      </c>
      <c r="E3281" s="14">
        <v>0.18383582008375801</v>
      </c>
      <c r="F3281" s="14">
        <v>0.23907777386470699</v>
      </c>
      <c r="G3281" s="14">
        <v>0.24078521792038901</v>
      </c>
      <c r="H3281" s="23">
        <v>0.41608560579910298</v>
      </c>
      <c r="I3281" s="14">
        <v>8.8744000485502003E-2</v>
      </c>
      <c r="J3281" s="38"/>
      <c r="K3281" s="14">
        <v>0.21075606587000101</v>
      </c>
      <c r="L3281" s="16">
        <v>0.186786936093912</v>
      </c>
    </row>
    <row r="3282" spans="1:12" ht="21.6" x14ac:dyDescent="0.3">
      <c r="A3282" s="69" t="s">
        <v>1008</v>
      </c>
      <c r="B3282" s="3"/>
      <c r="C3282" s="35"/>
      <c r="D3282" s="4"/>
      <c r="E3282" s="5"/>
      <c r="F3282" s="5"/>
      <c r="G3282" s="5"/>
      <c r="H3282" s="5"/>
      <c r="I3282" s="3"/>
      <c r="J3282" s="35"/>
      <c r="K3282" s="4"/>
      <c r="L3282" s="6"/>
    </row>
    <row r="3283" spans="1:12" s="10" customFormat="1" ht="10.199999999999999" x14ac:dyDescent="0.2">
      <c r="A3283" s="70" t="s">
        <v>12</v>
      </c>
      <c r="B3283" s="7">
        <v>179.520453033465</v>
      </c>
      <c r="C3283" s="36"/>
      <c r="D3283" s="7">
        <v>41.560133310615903</v>
      </c>
      <c r="E3283" s="7">
        <v>35.324204717083603</v>
      </c>
      <c r="F3283" s="7">
        <v>27.8625766936247</v>
      </c>
      <c r="G3283" s="7">
        <v>21.547512586115499</v>
      </c>
      <c r="H3283" s="7">
        <v>16.748297998298</v>
      </c>
      <c r="I3283" s="7">
        <v>36.477727727727803</v>
      </c>
      <c r="J3283" s="36"/>
      <c r="K3283" s="7">
        <v>92.300822883857293</v>
      </c>
      <c r="L3283" s="9">
        <v>87.219630149607895</v>
      </c>
    </row>
    <row r="3284" spans="1:12" s="10" customFormat="1" ht="10.199999999999999" x14ac:dyDescent="0.2">
      <c r="A3284" s="71" t="s">
        <v>107</v>
      </c>
      <c r="B3284" s="11"/>
      <c r="C3284" s="37"/>
      <c r="D3284" s="11"/>
      <c r="E3284" s="11"/>
      <c r="F3284" s="11"/>
      <c r="G3284" s="11"/>
      <c r="H3284" s="11"/>
      <c r="I3284" s="11"/>
      <c r="J3284" s="37"/>
      <c r="K3284" s="11"/>
      <c r="L3284" s="13"/>
    </row>
    <row r="3285" spans="1:12" s="10" customFormat="1" ht="10.199999999999999" x14ac:dyDescent="0.2">
      <c r="A3285" s="72" t="s">
        <v>13</v>
      </c>
      <c r="B3285" s="14">
        <v>0.70180366471503297</v>
      </c>
      <c r="C3285" s="38"/>
      <c r="D3285" s="14">
        <v>0.69667556305237999</v>
      </c>
      <c r="E3285" s="14">
        <v>0.62504940263601605</v>
      </c>
      <c r="F3285" s="14">
        <v>0.77560893195381697</v>
      </c>
      <c r="G3285" s="14">
        <v>0.65363307394242098</v>
      </c>
      <c r="H3285" s="14">
        <v>0.63023817742492205</v>
      </c>
      <c r="I3285" s="14">
        <v>0.78691202119322701</v>
      </c>
      <c r="J3285" s="38"/>
      <c r="K3285" s="14">
        <v>0.68959192027846705</v>
      </c>
      <c r="L3285" s="16">
        <v>0.71472683417137495</v>
      </c>
    </row>
    <row r="3286" spans="1:12" s="10" customFormat="1" ht="10.199999999999999" x14ac:dyDescent="0.2">
      <c r="A3286" s="71" t="s">
        <v>108</v>
      </c>
      <c r="B3286" s="11"/>
      <c r="C3286" s="37"/>
      <c r="D3286" s="11"/>
      <c r="E3286" s="11"/>
      <c r="F3286" s="11"/>
      <c r="G3286" s="11"/>
      <c r="H3286" s="11"/>
      <c r="I3286" s="11"/>
      <c r="J3286" s="37"/>
      <c r="K3286" s="11"/>
      <c r="L3286" s="13"/>
    </row>
    <row r="3287" spans="1:12" s="10" customFormat="1" ht="10.199999999999999" x14ac:dyDescent="0.2">
      <c r="A3287" s="72" t="s">
        <v>13</v>
      </c>
      <c r="B3287" s="14">
        <v>0.29819633528496597</v>
      </c>
      <c r="C3287" s="38"/>
      <c r="D3287" s="14">
        <v>0.30332443694762001</v>
      </c>
      <c r="E3287" s="14">
        <v>0.37495059736398401</v>
      </c>
      <c r="F3287" s="14">
        <v>0.224391068046183</v>
      </c>
      <c r="G3287" s="14">
        <v>0.34636692605757902</v>
      </c>
      <c r="H3287" s="14">
        <v>0.369761822575078</v>
      </c>
      <c r="I3287" s="14">
        <v>0.21308797880677299</v>
      </c>
      <c r="J3287" s="38"/>
      <c r="K3287" s="14">
        <v>0.310408079721535</v>
      </c>
      <c r="L3287" s="16">
        <v>0.285273165828626</v>
      </c>
    </row>
    <row r="3288" spans="1:12" ht="21.6" x14ac:dyDescent="0.3">
      <c r="A3288" s="69" t="s">
        <v>1009</v>
      </c>
      <c r="B3288" s="3"/>
      <c r="C3288" s="35"/>
      <c r="D3288" s="4"/>
      <c r="E3288" s="5"/>
      <c r="F3288" s="5"/>
      <c r="G3288" s="5"/>
      <c r="H3288" s="5"/>
      <c r="I3288" s="3"/>
      <c r="J3288" s="35"/>
      <c r="K3288" s="17"/>
      <c r="L3288" s="20"/>
    </row>
    <row r="3289" spans="1:12" s="10" customFormat="1" ht="10.199999999999999" x14ac:dyDescent="0.2">
      <c r="A3289" s="70" t="s">
        <v>12</v>
      </c>
      <c r="B3289" s="7">
        <v>179.520453033465</v>
      </c>
      <c r="C3289" s="36"/>
      <c r="D3289" s="7">
        <v>41.560133310615903</v>
      </c>
      <c r="E3289" s="7">
        <v>35.324204717083603</v>
      </c>
      <c r="F3289" s="7">
        <v>27.8625766936247</v>
      </c>
      <c r="G3289" s="7">
        <v>21.547512586115499</v>
      </c>
      <c r="H3289" s="7">
        <v>16.748297998298</v>
      </c>
      <c r="I3289" s="7">
        <v>36.477727727727803</v>
      </c>
      <c r="J3289" s="36"/>
      <c r="K3289" s="7">
        <v>92.300822883857293</v>
      </c>
      <c r="L3289" s="9">
        <v>87.219630149607895</v>
      </c>
    </row>
    <row r="3290" spans="1:12" s="10" customFormat="1" ht="15.6" x14ac:dyDescent="0.3">
      <c r="A3290" s="71" t="s">
        <v>107</v>
      </c>
      <c r="B3290" s="11"/>
      <c r="C3290" s="37"/>
      <c r="D3290" s="11"/>
      <c r="E3290" s="11"/>
      <c r="F3290" s="11"/>
      <c r="G3290" s="11"/>
      <c r="H3290" s="11"/>
      <c r="I3290" s="11"/>
      <c r="J3290" s="37"/>
      <c r="K3290" s="25"/>
      <c r="L3290" s="27"/>
    </row>
    <row r="3291" spans="1:12" s="10" customFormat="1" ht="15.6" x14ac:dyDescent="0.3">
      <c r="A3291" s="72" t="s">
        <v>13</v>
      </c>
      <c r="B3291" s="14">
        <v>0.78362071584550597</v>
      </c>
      <c r="C3291" s="38"/>
      <c r="D3291" s="14">
        <v>0.73633695568130297</v>
      </c>
      <c r="E3291" s="14">
        <v>0.81591218114904096</v>
      </c>
      <c r="F3291" s="14">
        <v>0.76682504687752795</v>
      </c>
      <c r="G3291" s="14">
        <v>0.85755916354436801</v>
      </c>
      <c r="H3291" s="14">
        <v>0.79268208491542902</v>
      </c>
      <c r="I3291" s="14">
        <v>0.77121499568589003</v>
      </c>
      <c r="J3291" s="38"/>
      <c r="K3291" s="26">
        <v>0.72045302580535098</v>
      </c>
      <c r="L3291" s="28">
        <v>0.85046839406172803</v>
      </c>
    </row>
    <row r="3292" spans="1:12" s="10" customFormat="1" ht="15.6" x14ac:dyDescent="0.3">
      <c r="A3292" s="71" t="s">
        <v>108</v>
      </c>
      <c r="B3292" s="11"/>
      <c r="C3292" s="37"/>
      <c r="D3292" s="11"/>
      <c r="E3292" s="11"/>
      <c r="F3292" s="11"/>
      <c r="G3292" s="11"/>
      <c r="H3292" s="11"/>
      <c r="I3292" s="11"/>
      <c r="J3292" s="37"/>
      <c r="K3292" s="21"/>
      <c r="L3292" s="22"/>
    </row>
    <row r="3293" spans="1:12" s="10" customFormat="1" ht="15.6" x14ac:dyDescent="0.3">
      <c r="A3293" s="72" t="s">
        <v>13</v>
      </c>
      <c r="B3293" s="14">
        <v>0.21637928415449401</v>
      </c>
      <c r="C3293" s="38"/>
      <c r="D3293" s="14">
        <v>0.26366304431869703</v>
      </c>
      <c r="E3293" s="14">
        <v>0.18408781885095801</v>
      </c>
      <c r="F3293" s="14">
        <v>0.233174953122472</v>
      </c>
      <c r="G3293" s="14">
        <v>0.14244083645563199</v>
      </c>
      <c r="H3293" s="14">
        <v>0.20731791508457101</v>
      </c>
      <c r="I3293" s="14">
        <v>0.228785004314109</v>
      </c>
      <c r="J3293" s="38"/>
      <c r="K3293" s="23">
        <v>0.27954697419465002</v>
      </c>
      <c r="L3293" s="24">
        <v>0.149531605938272</v>
      </c>
    </row>
    <row r="3294" spans="1:12" ht="21.6" x14ac:dyDescent="0.3">
      <c r="A3294" s="69" t="s">
        <v>1010</v>
      </c>
      <c r="B3294" s="3"/>
      <c r="C3294" s="35"/>
      <c r="D3294" s="4"/>
      <c r="E3294" s="5"/>
      <c r="F3294" s="5"/>
      <c r="G3294" s="5"/>
      <c r="H3294" s="5"/>
      <c r="I3294" s="3"/>
      <c r="J3294" s="35"/>
      <c r="K3294" s="4"/>
      <c r="L3294" s="6"/>
    </row>
    <row r="3295" spans="1:12" s="10" customFormat="1" ht="10.199999999999999" x14ac:dyDescent="0.2">
      <c r="A3295" s="70" t="s">
        <v>12</v>
      </c>
      <c r="B3295" s="7">
        <v>179.520453033465</v>
      </c>
      <c r="C3295" s="36"/>
      <c r="D3295" s="7">
        <v>41.560133310615903</v>
      </c>
      <c r="E3295" s="7">
        <v>35.324204717083603</v>
      </c>
      <c r="F3295" s="7">
        <v>27.8625766936247</v>
      </c>
      <c r="G3295" s="7">
        <v>21.547512586115499</v>
      </c>
      <c r="H3295" s="7">
        <v>16.748297998298</v>
      </c>
      <c r="I3295" s="7">
        <v>36.477727727727803</v>
      </c>
      <c r="J3295" s="36"/>
      <c r="K3295" s="7">
        <v>92.300822883857293</v>
      </c>
      <c r="L3295" s="9">
        <v>87.219630149607895</v>
      </c>
    </row>
    <row r="3296" spans="1:12" s="10" customFormat="1" ht="10.199999999999999" x14ac:dyDescent="0.2">
      <c r="A3296" s="71" t="s">
        <v>107</v>
      </c>
      <c r="B3296" s="11"/>
      <c r="C3296" s="37"/>
      <c r="D3296" s="11"/>
      <c r="E3296" s="11"/>
      <c r="F3296" s="11"/>
      <c r="G3296" s="11"/>
      <c r="H3296" s="11"/>
      <c r="I3296" s="11"/>
      <c r="J3296" s="37"/>
      <c r="K3296" s="11"/>
      <c r="L3296" s="13"/>
    </row>
    <row r="3297" spans="1:12" s="10" customFormat="1" ht="10.199999999999999" x14ac:dyDescent="0.2">
      <c r="A3297" s="72" t="s">
        <v>13</v>
      </c>
      <c r="B3297" s="14">
        <v>0.96209553825682703</v>
      </c>
      <c r="C3297" s="38"/>
      <c r="D3297" s="14">
        <v>0.98356453517161502</v>
      </c>
      <c r="E3297" s="14">
        <v>0.90395039794049903</v>
      </c>
      <c r="F3297" s="14">
        <v>1</v>
      </c>
      <c r="G3297" s="14">
        <v>0.94773753482563206</v>
      </c>
      <c r="H3297" s="14">
        <v>1</v>
      </c>
      <c r="I3297" s="14">
        <v>0.95606732649232595</v>
      </c>
      <c r="J3297" s="38"/>
      <c r="K3297" s="14">
        <v>0.96191958380343401</v>
      </c>
      <c r="L3297" s="16">
        <v>0.96228174336696604</v>
      </c>
    </row>
    <row r="3298" spans="1:12" s="10" customFormat="1" ht="10.199999999999999" x14ac:dyDescent="0.2">
      <c r="A3298" s="71" t="s">
        <v>108</v>
      </c>
      <c r="B3298" s="11"/>
      <c r="C3298" s="37"/>
      <c r="D3298" s="11"/>
      <c r="E3298" s="11"/>
      <c r="F3298" s="11"/>
      <c r="G3298" s="11"/>
      <c r="H3298" s="11"/>
      <c r="I3298" s="11"/>
      <c r="J3298" s="37"/>
      <c r="K3298" s="11"/>
      <c r="L3298" s="13"/>
    </row>
    <row r="3299" spans="1:12" s="10" customFormat="1" ht="10.199999999999999" x14ac:dyDescent="0.2">
      <c r="A3299" s="72" t="s">
        <v>13</v>
      </c>
      <c r="B3299" s="14">
        <v>3.7904461743172899E-2</v>
      </c>
      <c r="C3299" s="38"/>
      <c r="D3299" s="14">
        <v>1.6435464828384899E-2</v>
      </c>
      <c r="E3299" s="14">
        <v>9.6049602059500597E-2</v>
      </c>
      <c r="F3299" s="14">
        <v>0</v>
      </c>
      <c r="G3299" s="14">
        <v>5.22624651743685E-2</v>
      </c>
      <c r="H3299" s="14">
        <v>0</v>
      </c>
      <c r="I3299" s="14">
        <v>4.3932673507674297E-2</v>
      </c>
      <c r="J3299" s="38"/>
      <c r="K3299" s="14">
        <v>3.8080416196565998E-2</v>
      </c>
      <c r="L3299" s="16">
        <v>3.7718256633034401E-2</v>
      </c>
    </row>
    <row r="3300" spans="1:12" ht="21.6" x14ac:dyDescent="0.3">
      <c r="A3300" s="69" t="s">
        <v>1011</v>
      </c>
      <c r="B3300" s="3"/>
      <c r="C3300" s="35"/>
      <c r="D3300" s="4"/>
      <c r="E3300" s="5"/>
      <c r="F3300" s="5"/>
      <c r="G3300" s="5"/>
      <c r="H3300" s="5"/>
      <c r="I3300" s="3"/>
      <c r="J3300" s="35"/>
      <c r="K3300" s="4"/>
      <c r="L3300" s="6"/>
    </row>
    <row r="3301" spans="1:12" s="10" customFormat="1" ht="10.199999999999999" x14ac:dyDescent="0.2">
      <c r="A3301" s="70" t="s">
        <v>12</v>
      </c>
      <c r="B3301" s="7">
        <v>179.520453033465</v>
      </c>
      <c r="C3301" s="36"/>
      <c r="D3301" s="7">
        <v>41.560133310615903</v>
      </c>
      <c r="E3301" s="7">
        <v>35.324204717083603</v>
      </c>
      <c r="F3301" s="7">
        <v>27.8625766936247</v>
      </c>
      <c r="G3301" s="7">
        <v>21.547512586115499</v>
      </c>
      <c r="H3301" s="7">
        <v>16.748297998298</v>
      </c>
      <c r="I3301" s="7">
        <v>36.477727727727803</v>
      </c>
      <c r="J3301" s="36"/>
      <c r="K3301" s="7">
        <v>92.300822883857293</v>
      </c>
      <c r="L3301" s="9">
        <v>87.219630149607895</v>
      </c>
    </row>
    <row r="3302" spans="1:12" s="10" customFormat="1" ht="10.199999999999999" x14ac:dyDescent="0.2">
      <c r="A3302" s="71" t="s">
        <v>107</v>
      </c>
      <c r="B3302" s="11"/>
      <c r="C3302" s="37"/>
      <c r="D3302" s="11"/>
      <c r="E3302" s="11"/>
      <c r="F3302" s="11"/>
      <c r="G3302" s="11"/>
      <c r="H3302" s="11"/>
      <c r="I3302" s="11"/>
      <c r="J3302" s="37"/>
      <c r="K3302" s="11"/>
      <c r="L3302" s="13"/>
    </row>
    <row r="3303" spans="1:12" s="10" customFormat="1" ht="10.199999999999999" x14ac:dyDescent="0.2">
      <c r="A3303" s="72" t="s">
        <v>13</v>
      </c>
      <c r="B3303" s="14">
        <v>0.82688438140513099</v>
      </c>
      <c r="C3303" s="38"/>
      <c r="D3303" s="14">
        <v>0.885047162542834</v>
      </c>
      <c r="E3303" s="14">
        <v>0.87118511938215004</v>
      </c>
      <c r="F3303" s="14">
        <v>0.76288983304937097</v>
      </c>
      <c r="G3303" s="14">
        <v>0.68443974765427396</v>
      </c>
      <c r="H3303" s="14">
        <v>0.76610286503279201</v>
      </c>
      <c r="I3303" s="14">
        <v>0.87864819295546803</v>
      </c>
      <c r="J3303" s="38"/>
      <c r="K3303" s="14">
        <v>0.81051477264927196</v>
      </c>
      <c r="L3303" s="16">
        <v>0.84420764172922302</v>
      </c>
    </row>
    <row r="3304" spans="1:12" s="10" customFormat="1" ht="10.199999999999999" x14ac:dyDescent="0.2">
      <c r="A3304" s="71" t="s">
        <v>108</v>
      </c>
      <c r="B3304" s="11"/>
      <c r="C3304" s="37"/>
      <c r="D3304" s="11"/>
      <c r="E3304" s="11"/>
      <c r="F3304" s="11"/>
      <c r="G3304" s="11"/>
      <c r="H3304" s="11"/>
      <c r="I3304" s="11"/>
      <c r="J3304" s="37"/>
      <c r="K3304" s="11"/>
      <c r="L3304" s="13"/>
    </row>
    <row r="3305" spans="1:12" s="10" customFormat="1" ht="10.199999999999999" x14ac:dyDescent="0.2">
      <c r="A3305" s="72" t="s">
        <v>13</v>
      </c>
      <c r="B3305" s="14">
        <v>0.17311561859486899</v>
      </c>
      <c r="C3305" s="38"/>
      <c r="D3305" s="14">
        <v>0.114952837457166</v>
      </c>
      <c r="E3305" s="14">
        <v>0.12881488061785001</v>
      </c>
      <c r="F3305" s="14">
        <v>0.237110166950629</v>
      </c>
      <c r="G3305" s="14">
        <v>0.31556025234572599</v>
      </c>
      <c r="H3305" s="14">
        <v>0.23389713496720799</v>
      </c>
      <c r="I3305" s="14">
        <v>0.121351807044531</v>
      </c>
      <c r="J3305" s="38"/>
      <c r="K3305" s="14">
        <v>0.18948522735072901</v>
      </c>
      <c r="L3305" s="16">
        <v>0.155792358270777</v>
      </c>
    </row>
    <row r="3306" spans="1:12" ht="21.6" x14ac:dyDescent="0.3">
      <c r="A3306" s="69" t="s">
        <v>1012</v>
      </c>
      <c r="B3306" s="3"/>
      <c r="C3306" s="35"/>
      <c r="D3306" s="4"/>
      <c r="E3306" s="5"/>
      <c r="F3306" s="5"/>
      <c r="G3306" s="5"/>
      <c r="H3306" s="5"/>
      <c r="I3306" s="3"/>
      <c r="J3306" s="35"/>
      <c r="K3306" s="4"/>
      <c r="L3306" s="6"/>
    </row>
    <row r="3307" spans="1:12" s="10" customFormat="1" ht="10.199999999999999" x14ac:dyDescent="0.2">
      <c r="A3307" s="70" t="s">
        <v>12</v>
      </c>
      <c r="B3307" s="7">
        <v>179.520453033465</v>
      </c>
      <c r="C3307" s="36"/>
      <c r="D3307" s="7">
        <v>41.560133310615903</v>
      </c>
      <c r="E3307" s="7">
        <v>35.324204717083603</v>
      </c>
      <c r="F3307" s="7">
        <v>27.8625766936247</v>
      </c>
      <c r="G3307" s="7">
        <v>21.547512586115499</v>
      </c>
      <c r="H3307" s="7">
        <v>16.748297998298</v>
      </c>
      <c r="I3307" s="7">
        <v>36.477727727727803</v>
      </c>
      <c r="J3307" s="36"/>
      <c r="K3307" s="7">
        <v>92.300822883857293</v>
      </c>
      <c r="L3307" s="9">
        <v>87.219630149607895</v>
      </c>
    </row>
    <row r="3308" spans="1:12" s="10" customFormat="1" ht="10.199999999999999" x14ac:dyDescent="0.2">
      <c r="A3308" s="71" t="s">
        <v>107</v>
      </c>
      <c r="B3308" s="11"/>
      <c r="C3308" s="37"/>
      <c r="D3308" s="11"/>
      <c r="E3308" s="11"/>
      <c r="F3308" s="11"/>
      <c r="G3308" s="11"/>
      <c r="H3308" s="11"/>
      <c r="I3308" s="11"/>
      <c r="J3308" s="37"/>
      <c r="K3308" s="11"/>
      <c r="L3308" s="13"/>
    </row>
    <row r="3309" spans="1:12" s="10" customFormat="1" ht="10.199999999999999" x14ac:dyDescent="0.2">
      <c r="A3309" s="72" t="s">
        <v>13</v>
      </c>
      <c r="B3309" s="14">
        <v>0.47604413085214797</v>
      </c>
      <c r="C3309" s="38"/>
      <c r="D3309" s="14">
        <v>0.34780846759710399</v>
      </c>
      <c r="E3309" s="14">
        <v>0.61032469769212605</v>
      </c>
      <c r="F3309" s="14">
        <v>0.50319576246180797</v>
      </c>
      <c r="G3309" s="14">
        <v>0.42825119287795799</v>
      </c>
      <c r="H3309" s="14">
        <v>0.44804970659302701</v>
      </c>
      <c r="I3309" s="14">
        <v>0.51245814522321198</v>
      </c>
      <c r="J3309" s="38"/>
      <c r="K3309" s="14">
        <v>0.42833195726052098</v>
      </c>
      <c r="L3309" s="16">
        <v>0.526535893733176</v>
      </c>
    </row>
    <row r="3310" spans="1:12" s="10" customFormat="1" ht="10.199999999999999" x14ac:dyDescent="0.2">
      <c r="A3310" s="71" t="s">
        <v>108</v>
      </c>
      <c r="B3310" s="11"/>
      <c r="C3310" s="37"/>
      <c r="D3310" s="11"/>
      <c r="E3310" s="11"/>
      <c r="F3310" s="11"/>
      <c r="G3310" s="11"/>
      <c r="H3310" s="11"/>
      <c r="I3310" s="11"/>
      <c r="J3310" s="37"/>
      <c r="K3310" s="11"/>
      <c r="L3310" s="13"/>
    </row>
    <row r="3311" spans="1:12" s="10" customFormat="1" ht="10.199999999999999" x14ac:dyDescent="0.2">
      <c r="A3311" s="72" t="s">
        <v>13</v>
      </c>
      <c r="B3311" s="14">
        <v>0.52395586914785097</v>
      </c>
      <c r="C3311" s="38"/>
      <c r="D3311" s="14">
        <v>0.65219153240289596</v>
      </c>
      <c r="E3311" s="14">
        <v>0.38967530230787301</v>
      </c>
      <c r="F3311" s="14">
        <v>0.49680423753819197</v>
      </c>
      <c r="G3311" s="14">
        <v>0.57174880712204201</v>
      </c>
      <c r="H3311" s="14">
        <v>0.55195029340697299</v>
      </c>
      <c r="I3311" s="14">
        <v>0.48754185477678702</v>
      </c>
      <c r="J3311" s="38"/>
      <c r="K3311" s="14">
        <v>0.57166804273948102</v>
      </c>
      <c r="L3311" s="16">
        <v>0.473464106266826</v>
      </c>
    </row>
    <row r="3312" spans="1:12" ht="21.6" x14ac:dyDescent="0.3">
      <c r="A3312" s="69" t="s">
        <v>1013</v>
      </c>
      <c r="B3312" s="3"/>
      <c r="C3312" s="35"/>
      <c r="D3312" s="17"/>
      <c r="E3312" s="18"/>
      <c r="F3312" s="18"/>
      <c r="G3312" s="18"/>
      <c r="H3312" s="18"/>
      <c r="I3312" s="19"/>
      <c r="J3312" s="35"/>
      <c r="K3312" s="4"/>
      <c r="L3312" s="6"/>
    </row>
    <row r="3313" spans="1:12" s="10" customFormat="1" ht="10.199999999999999" x14ac:dyDescent="0.2">
      <c r="A3313" s="70" t="s">
        <v>12</v>
      </c>
      <c r="B3313" s="7">
        <v>179.520453033465</v>
      </c>
      <c r="C3313" s="36"/>
      <c r="D3313" s="7">
        <v>41.560133310615903</v>
      </c>
      <c r="E3313" s="7">
        <v>35.324204717083603</v>
      </c>
      <c r="F3313" s="7">
        <v>27.8625766936247</v>
      </c>
      <c r="G3313" s="7">
        <v>21.547512586115499</v>
      </c>
      <c r="H3313" s="7">
        <v>16.748297998298</v>
      </c>
      <c r="I3313" s="7">
        <v>36.477727727727803</v>
      </c>
      <c r="J3313" s="36"/>
      <c r="K3313" s="7">
        <v>92.300822883857293</v>
      </c>
      <c r="L3313" s="9">
        <v>87.219630149607895</v>
      </c>
    </row>
    <row r="3314" spans="1:12" s="10" customFormat="1" ht="15.6" x14ac:dyDescent="0.3">
      <c r="A3314" s="71" t="s">
        <v>107</v>
      </c>
      <c r="B3314" s="11"/>
      <c r="C3314" s="37"/>
      <c r="D3314" s="11"/>
      <c r="E3314" s="11"/>
      <c r="F3314" s="11"/>
      <c r="G3314" s="21"/>
      <c r="H3314" s="25"/>
      <c r="I3314" s="11"/>
      <c r="J3314" s="37"/>
      <c r="K3314" s="11"/>
      <c r="L3314" s="13"/>
    </row>
    <row r="3315" spans="1:12" s="10" customFormat="1" ht="15.6" x14ac:dyDescent="0.3">
      <c r="A3315" s="72" t="s">
        <v>13</v>
      </c>
      <c r="B3315" s="14">
        <v>0.826125609766033</v>
      </c>
      <c r="C3315" s="38"/>
      <c r="D3315" s="14">
        <v>0.880363810446115</v>
      </c>
      <c r="E3315" s="14">
        <v>0.86497579724070395</v>
      </c>
      <c r="F3315" s="14">
        <v>0.75164963687762298</v>
      </c>
      <c r="G3315" s="23">
        <v>0.96208409389310501</v>
      </c>
      <c r="H3315" s="26">
        <v>0.56113220573006495</v>
      </c>
      <c r="I3315" s="14">
        <v>0.82495270311275504</v>
      </c>
      <c r="J3315" s="38"/>
      <c r="K3315" s="14">
        <v>0.83359058200685798</v>
      </c>
      <c r="L3315" s="16">
        <v>0.818225747321636</v>
      </c>
    </row>
    <row r="3316" spans="1:12" s="10" customFormat="1" ht="15.6" x14ac:dyDescent="0.3">
      <c r="A3316" s="71" t="s">
        <v>108</v>
      </c>
      <c r="B3316" s="11"/>
      <c r="C3316" s="37"/>
      <c r="D3316" s="11"/>
      <c r="E3316" s="11"/>
      <c r="F3316" s="11"/>
      <c r="G3316" s="25"/>
      <c r="H3316" s="21"/>
      <c r="I3316" s="11"/>
      <c r="J3316" s="37"/>
      <c r="K3316" s="11"/>
      <c r="L3316" s="13"/>
    </row>
    <row r="3317" spans="1:12" s="10" customFormat="1" ht="15.6" x14ac:dyDescent="0.3">
      <c r="A3317" s="72" t="s">
        <v>13</v>
      </c>
      <c r="B3317" s="14">
        <v>0.173874390233966</v>
      </c>
      <c r="C3317" s="38"/>
      <c r="D3317" s="14">
        <v>0.119636189553885</v>
      </c>
      <c r="E3317" s="14">
        <v>0.135024202759296</v>
      </c>
      <c r="F3317" s="14">
        <v>0.24835036312237599</v>
      </c>
      <c r="G3317" s="26">
        <v>3.7915906106894701E-2</v>
      </c>
      <c r="H3317" s="23">
        <v>0.438867794269935</v>
      </c>
      <c r="I3317" s="14">
        <v>0.17504729688724399</v>
      </c>
      <c r="J3317" s="38"/>
      <c r="K3317" s="14">
        <v>0.16640941799314299</v>
      </c>
      <c r="L3317" s="16">
        <v>0.181774252678365</v>
      </c>
    </row>
    <row r="3318" spans="1:12" ht="21.6" x14ac:dyDescent="0.3">
      <c r="A3318" s="69" t="s">
        <v>1014</v>
      </c>
      <c r="B3318" s="3"/>
      <c r="C3318" s="35"/>
      <c r="D3318" s="4"/>
      <c r="E3318" s="5"/>
      <c r="F3318" s="5"/>
      <c r="G3318" s="5"/>
      <c r="H3318" s="5"/>
      <c r="I3318" s="3"/>
      <c r="J3318" s="35"/>
      <c r="K3318" s="4"/>
      <c r="L3318" s="6"/>
    </row>
    <row r="3319" spans="1:12" s="10" customFormat="1" ht="10.199999999999999" x14ac:dyDescent="0.2">
      <c r="A3319" s="70" t="s">
        <v>12</v>
      </c>
      <c r="B3319" s="7">
        <v>179.520453033465</v>
      </c>
      <c r="C3319" s="36"/>
      <c r="D3319" s="7">
        <v>41.560133310615903</v>
      </c>
      <c r="E3319" s="7">
        <v>35.324204717083603</v>
      </c>
      <c r="F3319" s="7">
        <v>27.8625766936247</v>
      </c>
      <c r="G3319" s="7">
        <v>21.547512586115499</v>
      </c>
      <c r="H3319" s="7">
        <v>16.748297998298</v>
      </c>
      <c r="I3319" s="7">
        <v>36.477727727727803</v>
      </c>
      <c r="J3319" s="36"/>
      <c r="K3319" s="7">
        <v>92.300822883857293</v>
      </c>
      <c r="L3319" s="9">
        <v>87.219630149607895</v>
      </c>
    </row>
    <row r="3320" spans="1:12" s="10" customFormat="1" ht="10.199999999999999" x14ac:dyDescent="0.2">
      <c r="A3320" s="71" t="s">
        <v>107</v>
      </c>
      <c r="B3320" s="11"/>
      <c r="C3320" s="37"/>
      <c r="D3320" s="11"/>
      <c r="E3320" s="11"/>
      <c r="F3320" s="11"/>
      <c r="G3320" s="11"/>
      <c r="H3320" s="11"/>
      <c r="I3320" s="11"/>
      <c r="J3320" s="37"/>
      <c r="K3320" s="11"/>
      <c r="L3320" s="13"/>
    </row>
    <row r="3321" spans="1:12" s="10" customFormat="1" ht="10.199999999999999" x14ac:dyDescent="0.2">
      <c r="A3321" s="72" t="s">
        <v>13</v>
      </c>
      <c r="B3321" s="14">
        <v>0.69960424850441405</v>
      </c>
      <c r="C3321" s="38"/>
      <c r="D3321" s="14">
        <v>0.69341413379235495</v>
      </c>
      <c r="E3321" s="14">
        <v>0.73186062111350803</v>
      </c>
      <c r="F3321" s="14">
        <v>0.71890645672514097</v>
      </c>
      <c r="G3321" s="14">
        <v>0.60242738655650496</v>
      </c>
      <c r="H3321" s="14">
        <v>0.76610286503279201</v>
      </c>
      <c r="I3321" s="14">
        <v>0.68754765969460796</v>
      </c>
      <c r="J3321" s="38"/>
      <c r="K3321" s="14">
        <v>0.67953465803090696</v>
      </c>
      <c r="L3321" s="16">
        <v>0.72084304202451499</v>
      </c>
    </row>
    <row r="3322" spans="1:12" s="10" customFormat="1" ht="10.199999999999999" x14ac:dyDescent="0.2">
      <c r="A3322" s="71" t="s">
        <v>108</v>
      </c>
      <c r="B3322" s="11"/>
      <c r="C3322" s="37"/>
      <c r="D3322" s="11"/>
      <c r="E3322" s="11"/>
      <c r="F3322" s="11"/>
      <c r="G3322" s="11"/>
      <c r="H3322" s="11"/>
      <c r="I3322" s="11"/>
      <c r="J3322" s="37"/>
      <c r="K3322" s="11"/>
      <c r="L3322" s="13"/>
    </row>
    <row r="3323" spans="1:12" s="10" customFormat="1" ht="10.199999999999999" x14ac:dyDescent="0.2">
      <c r="A3323" s="72" t="s">
        <v>13</v>
      </c>
      <c r="B3323" s="14">
        <v>0.30039575149558601</v>
      </c>
      <c r="C3323" s="38"/>
      <c r="D3323" s="14">
        <v>0.306585866207645</v>
      </c>
      <c r="E3323" s="14">
        <v>0.26813937888649197</v>
      </c>
      <c r="F3323" s="14">
        <v>0.28109354327485903</v>
      </c>
      <c r="G3323" s="14">
        <v>0.39757261344349498</v>
      </c>
      <c r="H3323" s="14">
        <v>0.23389713496720799</v>
      </c>
      <c r="I3323" s="14">
        <v>0.31245234030539099</v>
      </c>
      <c r="J3323" s="38"/>
      <c r="K3323" s="14">
        <v>0.32046534196909499</v>
      </c>
      <c r="L3323" s="16">
        <v>0.27915695797548701</v>
      </c>
    </row>
    <row r="3324" spans="1:12" ht="21.6" x14ac:dyDescent="0.3">
      <c r="A3324" s="69" t="s">
        <v>1015</v>
      </c>
      <c r="B3324" s="3"/>
      <c r="C3324" s="35"/>
      <c r="D3324" s="4"/>
      <c r="E3324" s="5"/>
      <c r="F3324" s="5"/>
      <c r="G3324" s="5"/>
      <c r="H3324" s="5"/>
      <c r="I3324" s="3"/>
      <c r="J3324" s="35"/>
      <c r="K3324" s="4"/>
      <c r="L3324" s="6"/>
    </row>
    <row r="3325" spans="1:12" s="10" customFormat="1" ht="10.199999999999999" x14ac:dyDescent="0.2">
      <c r="A3325" s="70" t="s">
        <v>12</v>
      </c>
      <c r="B3325" s="7">
        <v>179.520453033465</v>
      </c>
      <c r="C3325" s="36"/>
      <c r="D3325" s="7">
        <v>41.560133310615903</v>
      </c>
      <c r="E3325" s="7">
        <v>35.324204717083603</v>
      </c>
      <c r="F3325" s="7">
        <v>27.8625766936247</v>
      </c>
      <c r="G3325" s="7">
        <v>21.547512586115499</v>
      </c>
      <c r="H3325" s="7">
        <v>16.748297998298</v>
      </c>
      <c r="I3325" s="7">
        <v>36.477727727727803</v>
      </c>
      <c r="J3325" s="36"/>
      <c r="K3325" s="7">
        <v>92.300822883857293</v>
      </c>
      <c r="L3325" s="9">
        <v>87.219630149607895</v>
      </c>
    </row>
    <row r="3326" spans="1:12" s="10" customFormat="1" ht="10.199999999999999" x14ac:dyDescent="0.2">
      <c r="A3326" s="71" t="s">
        <v>107</v>
      </c>
      <c r="B3326" s="11"/>
      <c r="C3326" s="37"/>
      <c r="D3326" s="11"/>
      <c r="E3326" s="11"/>
      <c r="F3326" s="11"/>
      <c r="G3326" s="11"/>
      <c r="H3326" s="11"/>
      <c r="I3326" s="11"/>
      <c r="J3326" s="37"/>
      <c r="K3326" s="11"/>
      <c r="L3326" s="13"/>
    </row>
    <row r="3327" spans="1:12" s="10" customFormat="1" ht="10.199999999999999" x14ac:dyDescent="0.2">
      <c r="A3327" s="72" t="s">
        <v>13</v>
      </c>
      <c r="B3327" s="14">
        <v>0.83657459289045899</v>
      </c>
      <c r="C3327" s="38"/>
      <c r="D3327" s="14">
        <v>0.88715427341826802</v>
      </c>
      <c r="E3327" s="14">
        <v>0.88492539748726395</v>
      </c>
      <c r="F3327" s="14">
        <v>0.81309727206099303</v>
      </c>
      <c r="G3327" s="14">
        <v>0.80529669836999995</v>
      </c>
      <c r="H3327" s="14">
        <v>0.67959958577839097</v>
      </c>
      <c r="I3327" s="14">
        <v>0.84060751103594</v>
      </c>
      <c r="J3327" s="38"/>
      <c r="K3327" s="14">
        <v>0.85146700048617496</v>
      </c>
      <c r="L3327" s="16">
        <v>0.82081459169063098</v>
      </c>
    </row>
    <row r="3328" spans="1:12" s="10" customFormat="1" ht="10.199999999999999" x14ac:dyDescent="0.2">
      <c r="A3328" s="71" t="s">
        <v>108</v>
      </c>
      <c r="B3328" s="11"/>
      <c r="C3328" s="37"/>
      <c r="D3328" s="11"/>
      <c r="E3328" s="11"/>
      <c r="F3328" s="11"/>
      <c r="G3328" s="11"/>
      <c r="H3328" s="11"/>
      <c r="I3328" s="11"/>
      <c r="J3328" s="37"/>
      <c r="K3328" s="11"/>
      <c r="L3328" s="13"/>
    </row>
    <row r="3329" spans="1:12" s="10" customFormat="1" ht="10.199999999999999" x14ac:dyDescent="0.2">
      <c r="A3329" s="72" t="s">
        <v>13</v>
      </c>
      <c r="B3329" s="14">
        <v>0.16342540710954101</v>
      </c>
      <c r="C3329" s="38"/>
      <c r="D3329" s="14">
        <v>0.112845726581732</v>
      </c>
      <c r="E3329" s="14">
        <v>0.115074602512736</v>
      </c>
      <c r="F3329" s="14">
        <v>0.186902727939007</v>
      </c>
      <c r="G3329" s="14">
        <v>0.19470330162999999</v>
      </c>
      <c r="H3329" s="14">
        <v>0.32040041422160898</v>
      </c>
      <c r="I3329" s="14">
        <v>0.15939248896406</v>
      </c>
      <c r="J3329" s="38"/>
      <c r="K3329" s="14">
        <v>0.14853299951382601</v>
      </c>
      <c r="L3329" s="16">
        <v>0.17918540830936899</v>
      </c>
    </row>
    <row r="3330" spans="1:12" x14ac:dyDescent="0.3">
      <c r="A3330" s="69" t="s">
        <v>1016</v>
      </c>
      <c r="B3330" s="3"/>
      <c r="C3330" s="35"/>
      <c r="D3330" s="4"/>
      <c r="E3330" s="5"/>
      <c r="F3330" s="5"/>
      <c r="G3330" s="5"/>
      <c r="H3330" s="5"/>
      <c r="I3330" s="3"/>
      <c r="J3330" s="35"/>
      <c r="K3330" s="4"/>
      <c r="L3330" s="6"/>
    </row>
    <row r="3331" spans="1:12" s="10" customFormat="1" ht="10.199999999999999" x14ac:dyDescent="0.2">
      <c r="A3331" s="70" t="s">
        <v>12</v>
      </c>
      <c r="B3331" s="7">
        <v>179.520453033465</v>
      </c>
      <c r="C3331" s="36"/>
      <c r="D3331" s="7">
        <v>41.560133310615903</v>
      </c>
      <c r="E3331" s="7">
        <v>35.324204717083603</v>
      </c>
      <c r="F3331" s="7">
        <v>27.8625766936247</v>
      </c>
      <c r="G3331" s="7">
        <v>21.547512586115499</v>
      </c>
      <c r="H3331" s="7">
        <v>16.748297998298</v>
      </c>
      <c r="I3331" s="7">
        <v>36.477727727727803</v>
      </c>
      <c r="J3331" s="36"/>
      <c r="K3331" s="7">
        <v>92.300822883857293</v>
      </c>
      <c r="L3331" s="9">
        <v>87.219630149607895</v>
      </c>
    </row>
    <row r="3332" spans="1:12" s="10" customFormat="1" ht="10.199999999999999" x14ac:dyDescent="0.2">
      <c r="A3332" s="71" t="s">
        <v>107</v>
      </c>
      <c r="B3332" s="11"/>
      <c r="C3332" s="37"/>
      <c r="D3332" s="11"/>
      <c r="E3332" s="11"/>
      <c r="F3332" s="11"/>
      <c r="G3332" s="11"/>
      <c r="H3332" s="11"/>
      <c r="I3332" s="11"/>
      <c r="J3332" s="37"/>
      <c r="K3332" s="11"/>
      <c r="L3332" s="13"/>
    </row>
    <row r="3333" spans="1:12" s="10" customFormat="1" ht="10.199999999999999" x14ac:dyDescent="0.2">
      <c r="A3333" s="72" t="s">
        <v>13</v>
      </c>
      <c r="B3333" s="14">
        <v>0.97928955361283698</v>
      </c>
      <c r="C3333" s="38"/>
      <c r="D3333" s="14">
        <v>1</v>
      </c>
      <c r="E3333" s="14">
        <v>0.96723472144165001</v>
      </c>
      <c r="F3333" s="14">
        <v>0.96676811566613696</v>
      </c>
      <c r="G3333" s="14">
        <v>1</v>
      </c>
      <c r="H3333" s="14">
        <v>1</v>
      </c>
      <c r="I3333" s="14">
        <v>0.95518867302217203</v>
      </c>
      <c r="J3333" s="38"/>
      <c r="K3333" s="14">
        <v>0.97877928497827005</v>
      </c>
      <c r="L3333" s="16">
        <v>0.97982954919389598</v>
      </c>
    </row>
    <row r="3334" spans="1:12" s="10" customFormat="1" ht="10.199999999999999" x14ac:dyDescent="0.2">
      <c r="A3334" s="71" t="s">
        <v>108</v>
      </c>
      <c r="B3334" s="11"/>
      <c r="C3334" s="37"/>
      <c r="D3334" s="11"/>
      <c r="E3334" s="11"/>
      <c r="F3334" s="11"/>
      <c r="G3334" s="11"/>
      <c r="H3334" s="11"/>
      <c r="I3334" s="11"/>
      <c r="J3334" s="37"/>
      <c r="K3334" s="11"/>
      <c r="L3334" s="13"/>
    </row>
    <row r="3335" spans="1:12" s="10" customFormat="1" ht="10.199999999999999" x14ac:dyDescent="0.2">
      <c r="A3335" s="72" t="s">
        <v>13</v>
      </c>
      <c r="B3335" s="14">
        <v>2.0710446387162601E-2</v>
      </c>
      <c r="C3335" s="38"/>
      <c r="D3335" s="14">
        <v>0</v>
      </c>
      <c r="E3335" s="14">
        <v>3.2765278558349598E-2</v>
      </c>
      <c r="F3335" s="14">
        <v>3.32318843338631E-2</v>
      </c>
      <c r="G3335" s="14">
        <v>0</v>
      </c>
      <c r="H3335" s="14">
        <v>0</v>
      </c>
      <c r="I3335" s="14">
        <v>4.4811326977827699E-2</v>
      </c>
      <c r="J3335" s="38"/>
      <c r="K3335" s="14">
        <v>2.1220715021729501E-2</v>
      </c>
      <c r="L3335" s="16">
        <v>2.01704508061041E-2</v>
      </c>
    </row>
    <row r="3336" spans="1:12" ht="21.6" x14ac:dyDescent="0.3">
      <c r="A3336" s="69" t="s">
        <v>1017</v>
      </c>
      <c r="B3336" s="3"/>
      <c r="C3336" s="35"/>
      <c r="D3336" s="4"/>
      <c r="E3336" s="5"/>
      <c r="F3336" s="5"/>
      <c r="G3336" s="5"/>
      <c r="H3336" s="5"/>
      <c r="I3336" s="3"/>
      <c r="J3336" s="35"/>
      <c r="K3336" s="4"/>
      <c r="L3336" s="6"/>
    </row>
    <row r="3337" spans="1:12" s="10" customFormat="1" ht="10.199999999999999" x14ac:dyDescent="0.2">
      <c r="A3337" s="70" t="s">
        <v>12</v>
      </c>
      <c r="B3337" s="7">
        <v>200.93847182767001</v>
      </c>
      <c r="C3337" s="36"/>
      <c r="D3337" s="7">
        <v>26.2145326767168</v>
      </c>
      <c r="E3337" s="7">
        <v>30.055192829081999</v>
      </c>
      <c r="F3337" s="7">
        <v>42.315313729468301</v>
      </c>
      <c r="G3337" s="7">
        <v>27.439663928634499</v>
      </c>
      <c r="H3337" s="7">
        <v>41.229603729603703</v>
      </c>
      <c r="I3337" s="7">
        <v>33.684164934164997</v>
      </c>
      <c r="J3337" s="36"/>
      <c r="K3337" s="7">
        <v>103.750997329521</v>
      </c>
      <c r="L3337" s="9">
        <v>97.187474498148703</v>
      </c>
    </row>
    <row r="3338" spans="1:12" s="10" customFormat="1" ht="10.199999999999999" x14ac:dyDescent="0.2">
      <c r="A3338" s="71" t="s">
        <v>107</v>
      </c>
      <c r="B3338" s="11"/>
      <c r="C3338" s="37"/>
      <c r="D3338" s="11"/>
      <c r="E3338" s="11"/>
      <c r="F3338" s="11"/>
      <c r="G3338" s="11"/>
      <c r="H3338" s="11"/>
      <c r="I3338" s="11"/>
      <c r="J3338" s="37"/>
      <c r="K3338" s="11"/>
      <c r="L3338" s="13"/>
    </row>
    <row r="3339" spans="1:12" s="10" customFormat="1" ht="10.199999999999999" x14ac:dyDescent="0.2">
      <c r="A3339" s="72" t="s">
        <v>13</v>
      </c>
      <c r="B3339" s="14">
        <v>0.58123544784904901</v>
      </c>
      <c r="C3339" s="38"/>
      <c r="D3339" s="14">
        <v>0.63432597390911605</v>
      </c>
      <c r="E3339" s="14">
        <v>0.62560673664113997</v>
      </c>
      <c r="F3339" s="14">
        <v>0.55562260287078802</v>
      </c>
      <c r="G3339" s="14">
        <v>0.50842428204999202</v>
      </c>
      <c r="H3339" s="14">
        <v>0.51261988894497701</v>
      </c>
      <c r="I3339" s="14">
        <v>0.67580186590087499</v>
      </c>
      <c r="J3339" s="38"/>
      <c r="K3339" s="14">
        <v>0.57451994347814395</v>
      </c>
      <c r="L3339" s="16">
        <v>0.58840448150950997</v>
      </c>
    </row>
    <row r="3340" spans="1:12" s="10" customFormat="1" ht="10.199999999999999" x14ac:dyDescent="0.2">
      <c r="A3340" s="71" t="s">
        <v>108</v>
      </c>
      <c r="B3340" s="11"/>
      <c r="C3340" s="37"/>
      <c r="D3340" s="11"/>
      <c r="E3340" s="11"/>
      <c r="F3340" s="11"/>
      <c r="G3340" s="11"/>
      <c r="H3340" s="11"/>
      <c r="I3340" s="11"/>
      <c r="J3340" s="37"/>
      <c r="K3340" s="11"/>
      <c r="L3340" s="13"/>
    </row>
    <row r="3341" spans="1:12" s="10" customFormat="1" ht="10.199999999999999" x14ac:dyDescent="0.2">
      <c r="A3341" s="72" t="s">
        <v>13</v>
      </c>
      <c r="B3341" s="14">
        <v>0.41876455215094999</v>
      </c>
      <c r="C3341" s="38"/>
      <c r="D3341" s="14">
        <v>0.36567402609088401</v>
      </c>
      <c r="E3341" s="14">
        <v>0.37439326335885997</v>
      </c>
      <c r="F3341" s="14">
        <v>0.44437739712921298</v>
      </c>
      <c r="G3341" s="14">
        <v>0.49157571795000798</v>
      </c>
      <c r="H3341" s="14">
        <v>0.48738011105502199</v>
      </c>
      <c r="I3341" s="14">
        <v>0.32419813409912401</v>
      </c>
      <c r="J3341" s="38"/>
      <c r="K3341" s="14">
        <v>0.425480056521858</v>
      </c>
      <c r="L3341" s="16">
        <v>0.41159551849049197</v>
      </c>
    </row>
    <row r="3342" spans="1:12" ht="21.6" x14ac:dyDescent="0.3">
      <c r="A3342" s="69" t="s">
        <v>1018</v>
      </c>
      <c r="B3342" s="3"/>
      <c r="C3342" s="35"/>
      <c r="D3342" s="4"/>
      <c r="E3342" s="5"/>
      <c r="F3342" s="5"/>
      <c r="G3342" s="5"/>
      <c r="H3342" s="5"/>
      <c r="I3342" s="3"/>
      <c r="J3342" s="35"/>
      <c r="K3342" s="4"/>
      <c r="L3342" s="6"/>
    </row>
    <row r="3343" spans="1:12" s="10" customFormat="1" ht="10.199999999999999" x14ac:dyDescent="0.2">
      <c r="A3343" s="70" t="s">
        <v>12</v>
      </c>
      <c r="B3343" s="7">
        <v>200.93847182767001</v>
      </c>
      <c r="C3343" s="36"/>
      <c r="D3343" s="7">
        <v>26.2145326767168</v>
      </c>
      <c r="E3343" s="7">
        <v>30.055192829081999</v>
      </c>
      <c r="F3343" s="7">
        <v>42.315313729468301</v>
      </c>
      <c r="G3343" s="7">
        <v>27.439663928634499</v>
      </c>
      <c r="H3343" s="7">
        <v>41.229603729603703</v>
      </c>
      <c r="I3343" s="7">
        <v>33.684164934164997</v>
      </c>
      <c r="J3343" s="36"/>
      <c r="K3343" s="7">
        <v>103.750997329521</v>
      </c>
      <c r="L3343" s="9">
        <v>97.187474498148703</v>
      </c>
    </row>
    <row r="3344" spans="1:12" s="10" customFormat="1" ht="10.199999999999999" x14ac:dyDescent="0.2">
      <c r="A3344" s="71" t="s">
        <v>107</v>
      </c>
      <c r="B3344" s="11"/>
      <c r="C3344" s="37"/>
      <c r="D3344" s="11"/>
      <c r="E3344" s="11"/>
      <c r="F3344" s="11"/>
      <c r="G3344" s="11"/>
      <c r="H3344" s="11"/>
      <c r="I3344" s="11"/>
      <c r="J3344" s="37"/>
      <c r="K3344" s="11"/>
      <c r="L3344" s="13"/>
    </row>
    <row r="3345" spans="1:12" s="10" customFormat="1" ht="10.199999999999999" x14ac:dyDescent="0.2">
      <c r="A3345" s="72" t="s">
        <v>13</v>
      </c>
      <c r="B3345" s="14">
        <v>0.837721405930824</v>
      </c>
      <c r="C3345" s="38"/>
      <c r="D3345" s="14">
        <v>0.89577382626449897</v>
      </c>
      <c r="E3345" s="14">
        <v>0.78013867048500596</v>
      </c>
      <c r="F3345" s="14">
        <v>0.87693364098062498</v>
      </c>
      <c r="G3345" s="14">
        <v>0.79324045667152798</v>
      </c>
      <c r="H3345" s="14">
        <v>0.82113410735318804</v>
      </c>
      <c r="I3345" s="14">
        <v>0.85119940565485097</v>
      </c>
      <c r="J3345" s="38"/>
      <c r="K3345" s="14">
        <v>0.83535871023233899</v>
      </c>
      <c r="L3345" s="16">
        <v>0.84024366547476104</v>
      </c>
    </row>
    <row r="3346" spans="1:12" s="10" customFormat="1" ht="10.199999999999999" x14ac:dyDescent="0.2">
      <c r="A3346" s="71" t="s">
        <v>108</v>
      </c>
      <c r="B3346" s="11"/>
      <c r="C3346" s="37"/>
      <c r="D3346" s="11"/>
      <c r="E3346" s="11"/>
      <c r="F3346" s="11"/>
      <c r="G3346" s="11"/>
      <c r="H3346" s="11"/>
      <c r="I3346" s="11"/>
      <c r="J3346" s="37"/>
      <c r="K3346" s="11"/>
      <c r="L3346" s="13"/>
    </row>
    <row r="3347" spans="1:12" s="10" customFormat="1" ht="10.199999999999999" x14ac:dyDescent="0.2">
      <c r="A3347" s="72" t="s">
        <v>13</v>
      </c>
      <c r="B3347" s="14">
        <v>0.162278594069176</v>
      </c>
      <c r="C3347" s="38"/>
      <c r="D3347" s="14">
        <v>0.104226173735501</v>
      </c>
      <c r="E3347" s="14">
        <v>0.21986132951499399</v>
      </c>
      <c r="F3347" s="14">
        <v>0.123066359019375</v>
      </c>
      <c r="G3347" s="14">
        <v>0.20675954332847199</v>
      </c>
      <c r="H3347" s="14">
        <v>0.17886589264681099</v>
      </c>
      <c r="I3347" s="14">
        <v>0.148800594345149</v>
      </c>
      <c r="J3347" s="38"/>
      <c r="K3347" s="14">
        <v>0.16464128976766201</v>
      </c>
      <c r="L3347" s="16">
        <v>0.15975633452523999</v>
      </c>
    </row>
    <row r="3348" spans="1:12" ht="21.6" x14ac:dyDescent="0.3">
      <c r="A3348" s="69" t="s">
        <v>1019</v>
      </c>
      <c r="B3348" s="3"/>
      <c r="C3348" s="35"/>
      <c r="D3348" s="4"/>
      <c r="E3348" s="5"/>
      <c r="F3348" s="5"/>
      <c r="G3348" s="5"/>
      <c r="H3348" s="5"/>
      <c r="I3348" s="3"/>
      <c r="J3348" s="35"/>
      <c r="K3348" s="4"/>
      <c r="L3348" s="6"/>
    </row>
    <row r="3349" spans="1:12" s="10" customFormat="1" ht="10.199999999999999" x14ac:dyDescent="0.2">
      <c r="A3349" s="70" t="s">
        <v>12</v>
      </c>
      <c r="B3349" s="7">
        <v>200.93847182767001</v>
      </c>
      <c r="C3349" s="36"/>
      <c r="D3349" s="7">
        <v>26.2145326767168</v>
      </c>
      <c r="E3349" s="7">
        <v>30.055192829081999</v>
      </c>
      <c r="F3349" s="7">
        <v>42.315313729468301</v>
      </c>
      <c r="G3349" s="7">
        <v>27.439663928634499</v>
      </c>
      <c r="H3349" s="7">
        <v>41.229603729603703</v>
      </c>
      <c r="I3349" s="7">
        <v>33.684164934164997</v>
      </c>
      <c r="J3349" s="36"/>
      <c r="K3349" s="7">
        <v>103.750997329521</v>
      </c>
      <c r="L3349" s="9">
        <v>97.187474498148703</v>
      </c>
    </row>
    <row r="3350" spans="1:12" s="10" customFormat="1" ht="15.6" x14ac:dyDescent="0.3">
      <c r="A3350" s="71" t="s">
        <v>107</v>
      </c>
      <c r="B3350" s="11"/>
      <c r="C3350" s="37"/>
      <c r="D3350" s="11"/>
      <c r="E3350" s="11"/>
      <c r="F3350" s="11"/>
      <c r="G3350" s="11"/>
      <c r="H3350" s="11"/>
      <c r="I3350" s="21"/>
      <c r="J3350" s="37"/>
      <c r="K3350" s="11"/>
      <c r="L3350" s="13"/>
    </row>
    <row r="3351" spans="1:12" s="10" customFormat="1" ht="15.6" x14ac:dyDescent="0.3">
      <c r="A3351" s="72" t="s">
        <v>13</v>
      </c>
      <c r="B3351" s="14">
        <v>0.83159719413287903</v>
      </c>
      <c r="C3351" s="38"/>
      <c r="D3351" s="14">
        <v>0.83309910858392799</v>
      </c>
      <c r="E3351" s="14">
        <v>0.806295997988553</v>
      </c>
      <c r="F3351" s="14">
        <v>0.74560263948371397</v>
      </c>
      <c r="G3351" s="14">
        <v>0.87532062566011204</v>
      </c>
      <c r="H3351" s="14">
        <v>0.79087441808289805</v>
      </c>
      <c r="I3351" s="23">
        <v>0.97526038318117503</v>
      </c>
      <c r="J3351" s="38"/>
      <c r="K3351" s="14">
        <v>0.81962321259746496</v>
      </c>
      <c r="L3351" s="16">
        <v>0.84437983441362996</v>
      </c>
    </row>
    <row r="3352" spans="1:12" s="10" customFormat="1" ht="13.2" x14ac:dyDescent="0.3">
      <c r="A3352" s="71" t="s">
        <v>108</v>
      </c>
      <c r="B3352" s="11"/>
      <c r="C3352" s="37"/>
      <c r="D3352" s="11"/>
      <c r="E3352" s="11"/>
      <c r="F3352" s="11"/>
      <c r="G3352" s="11"/>
      <c r="H3352" s="11"/>
      <c r="I3352" s="25"/>
      <c r="J3352" s="37"/>
      <c r="K3352" s="11"/>
      <c r="L3352" s="13"/>
    </row>
    <row r="3353" spans="1:12" s="10" customFormat="1" ht="13.2" x14ac:dyDescent="0.3">
      <c r="A3353" s="72" t="s">
        <v>13</v>
      </c>
      <c r="B3353" s="14">
        <v>0.168402805867121</v>
      </c>
      <c r="C3353" s="38"/>
      <c r="D3353" s="14">
        <v>0.16690089141607201</v>
      </c>
      <c r="E3353" s="14">
        <v>0.193704002011447</v>
      </c>
      <c r="F3353" s="14">
        <v>0.25439736051628697</v>
      </c>
      <c r="G3353" s="14">
        <v>0.124679374339888</v>
      </c>
      <c r="H3353" s="14">
        <v>0.20912558191710101</v>
      </c>
      <c r="I3353" s="26">
        <v>2.4739616818824701E-2</v>
      </c>
      <c r="J3353" s="38"/>
      <c r="K3353" s="14">
        <v>0.18037678740253599</v>
      </c>
      <c r="L3353" s="16">
        <v>0.15562016558637101</v>
      </c>
    </row>
    <row r="3354" spans="1:12" ht="21.6" x14ac:dyDescent="0.3">
      <c r="A3354" s="69" t="s">
        <v>1020</v>
      </c>
      <c r="B3354" s="3"/>
      <c r="C3354" s="35"/>
      <c r="D3354" s="4"/>
      <c r="E3354" s="5"/>
      <c r="F3354" s="5"/>
      <c r="G3354" s="5"/>
      <c r="H3354" s="5"/>
      <c r="I3354" s="3"/>
      <c r="J3354" s="35"/>
      <c r="K3354" s="4"/>
      <c r="L3354" s="6"/>
    </row>
    <row r="3355" spans="1:12" s="10" customFormat="1" ht="10.199999999999999" x14ac:dyDescent="0.2">
      <c r="A3355" s="70" t="s">
        <v>12</v>
      </c>
      <c r="B3355" s="7">
        <v>200.93847182767001</v>
      </c>
      <c r="C3355" s="36"/>
      <c r="D3355" s="7">
        <v>26.2145326767168</v>
      </c>
      <c r="E3355" s="7">
        <v>30.055192829081999</v>
      </c>
      <c r="F3355" s="7">
        <v>42.315313729468301</v>
      </c>
      <c r="G3355" s="7">
        <v>27.439663928634499</v>
      </c>
      <c r="H3355" s="7">
        <v>41.229603729603703</v>
      </c>
      <c r="I3355" s="7">
        <v>33.684164934164997</v>
      </c>
      <c r="J3355" s="36"/>
      <c r="K3355" s="7">
        <v>103.750997329521</v>
      </c>
      <c r="L3355" s="9">
        <v>97.187474498148703</v>
      </c>
    </row>
    <row r="3356" spans="1:12" s="10" customFormat="1" ht="13.2" x14ac:dyDescent="0.3">
      <c r="A3356" s="71" t="s">
        <v>107</v>
      </c>
      <c r="B3356" s="11"/>
      <c r="C3356" s="37"/>
      <c r="D3356" s="11"/>
      <c r="E3356" s="11"/>
      <c r="F3356" s="11"/>
      <c r="G3356" s="25"/>
      <c r="H3356" s="11"/>
      <c r="I3356" s="11"/>
      <c r="J3356" s="37"/>
      <c r="K3356" s="11"/>
      <c r="L3356" s="13"/>
    </row>
    <row r="3357" spans="1:12" s="10" customFormat="1" ht="13.2" x14ac:dyDescent="0.3">
      <c r="A3357" s="72" t="s">
        <v>13</v>
      </c>
      <c r="B3357" s="14">
        <v>0.62366247669564101</v>
      </c>
      <c r="C3357" s="38"/>
      <c r="D3357" s="14">
        <v>0.71417437188572797</v>
      </c>
      <c r="E3357" s="14">
        <v>0.75777837439326301</v>
      </c>
      <c r="F3357" s="14">
        <v>0.69137363497182802</v>
      </c>
      <c r="G3357" s="26">
        <v>0.44970577880601498</v>
      </c>
      <c r="H3357" s="14">
        <v>0.53112905939761001</v>
      </c>
      <c r="I3357" s="14">
        <v>0.60346320346320304</v>
      </c>
      <c r="J3357" s="38"/>
      <c r="K3357" s="14">
        <v>0.65389376849255498</v>
      </c>
      <c r="L3357" s="16">
        <v>0.59138952495278096</v>
      </c>
    </row>
    <row r="3358" spans="1:12" s="10" customFormat="1" ht="15.6" x14ac:dyDescent="0.3">
      <c r="A3358" s="71" t="s">
        <v>108</v>
      </c>
      <c r="B3358" s="11"/>
      <c r="C3358" s="37"/>
      <c r="D3358" s="11"/>
      <c r="E3358" s="11"/>
      <c r="F3358" s="11"/>
      <c r="G3358" s="21"/>
      <c r="H3358" s="11"/>
      <c r="I3358" s="11"/>
      <c r="J3358" s="37"/>
      <c r="K3358" s="11"/>
      <c r="L3358" s="13"/>
    </row>
    <row r="3359" spans="1:12" s="10" customFormat="1" ht="15.6" x14ac:dyDescent="0.3">
      <c r="A3359" s="72" t="s">
        <v>13</v>
      </c>
      <c r="B3359" s="14">
        <v>0.37633752330435799</v>
      </c>
      <c r="C3359" s="38"/>
      <c r="D3359" s="14">
        <v>0.28582562811427298</v>
      </c>
      <c r="E3359" s="14">
        <v>0.24222162560673699</v>
      </c>
      <c r="F3359" s="14">
        <v>0.30862636502817298</v>
      </c>
      <c r="G3359" s="23">
        <v>0.55029422119398497</v>
      </c>
      <c r="H3359" s="14">
        <v>0.46887094060238899</v>
      </c>
      <c r="I3359" s="14">
        <v>0.39653679653679602</v>
      </c>
      <c r="J3359" s="38"/>
      <c r="K3359" s="14">
        <v>0.34610623150744702</v>
      </c>
      <c r="L3359" s="16">
        <v>0.40861047504722098</v>
      </c>
    </row>
    <row r="3360" spans="1:12" ht="21.6" x14ac:dyDescent="0.3">
      <c r="A3360" s="69" t="s">
        <v>1021</v>
      </c>
      <c r="B3360" s="3"/>
      <c r="C3360" s="35"/>
      <c r="D3360" s="4"/>
      <c r="E3360" s="5"/>
      <c r="F3360" s="5"/>
      <c r="G3360" s="5"/>
      <c r="H3360" s="5"/>
      <c r="I3360" s="3"/>
      <c r="J3360" s="35"/>
      <c r="K3360" s="17"/>
      <c r="L3360" s="20"/>
    </row>
    <row r="3361" spans="1:12" s="10" customFormat="1" ht="10.199999999999999" x14ac:dyDescent="0.2">
      <c r="A3361" s="70" t="s">
        <v>12</v>
      </c>
      <c r="B3361" s="7">
        <v>200.93847182767001</v>
      </c>
      <c r="C3361" s="36"/>
      <c r="D3361" s="7">
        <v>26.2145326767168</v>
      </c>
      <c r="E3361" s="7">
        <v>30.055192829081999</v>
      </c>
      <c r="F3361" s="7">
        <v>42.315313729468301</v>
      </c>
      <c r="G3361" s="7">
        <v>27.439663928634499</v>
      </c>
      <c r="H3361" s="7">
        <v>41.229603729603703</v>
      </c>
      <c r="I3361" s="7">
        <v>33.684164934164997</v>
      </c>
      <c r="J3361" s="36"/>
      <c r="K3361" s="7">
        <v>103.750997329521</v>
      </c>
      <c r="L3361" s="9">
        <v>97.187474498148703</v>
      </c>
    </row>
    <row r="3362" spans="1:12" s="10" customFormat="1" ht="15.6" x14ac:dyDescent="0.3">
      <c r="A3362" s="71" t="s">
        <v>107</v>
      </c>
      <c r="B3362" s="11"/>
      <c r="C3362" s="37"/>
      <c r="D3362" s="11"/>
      <c r="E3362" s="11"/>
      <c r="F3362" s="11"/>
      <c r="G3362" s="11"/>
      <c r="H3362" s="11"/>
      <c r="I3362" s="11"/>
      <c r="J3362" s="37"/>
      <c r="K3362" s="25"/>
      <c r="L3362" s="27"/>
    </row>
    <row r="3363" spans="1:12" s="10" customFormat="1" ht="15.6" x14ac:dyDescent="0.3">
      <c r="A3363" s="72" t="s">
        <v>13</v>
      </c>
      <c r="B3363" s="14">
        <v>0.58994993158524101</v>
      </c>
      <c r="C3363" s="38"/>
      <c r="D3363" s="14">
        <v>0.63556353257578702</v>
      </c>
      <c r="E3363" s="14">
        <v>0.58372432955334796</v>
      </c>
      <c r="F3363" s="14">
        <v>0.60316221774761403</v>
      </c>
      <c r="G3363" s="14">
        <v>0.55029422119398497</v>
      </c>
      <c r="H3363" s="14">
        <v>0.60398788490661204</v>
      </c>
      <c r="I3363" s="14">
        <v>0.55853013872815804</v>
      </c>
      <c r="J3363" s="38"/>
      <c r="K3363" s="26">
        <v>0.503733264576392</v>
      </c>
      <c r="L3363" s="28">
        <v>0.68198921169603499</v>
      </c>
    </row>
    <row r="3364" spans="1:12" s="10" customFormat="1" ht="15.6" x14ac:dyDescent="0.3">
      <c r="A3364" s="71" t="s">
        <v>108</v>
      </c>
      <c r="B3364" s="11"/>
      <c r="C3364" s="37"/>
      <c r="D3364" s="11"/>
      <c r="E3364" s="11"/>
      <c r="F3364" s="11"/>
      <c r="G3364" s="11"/>
      <c r="H3364" s="11"/>
      <c r="I3364" s="11"/>
      <c r="J3364" s="37"/>
      <c r="K3364" s="21"/>
      <c r="L3364" s="22"/>
    </row>
    <row r="3365" spans="1:12" s="10" customFormat="1" ht="15.6" x14ac:dyDescent="0.3">
      <c r="A3365" s="72" t="s">
        <v>13</v>
      </c>
      <c r="B3365" s="14">
        <v>0.410050068414757</v>
      </c>
      <c r="C3365" s="38"/>
      <c r="D3365" s="14">
        <v>0.36443646742421298</v>
      </c>
      <c r="E3365" s="14">
        <v>0.41627567044665198</v>
      </c>
      <c r="F3365" s="14">
        <v>0.39683778225238697</v>
      </c>
      <c r="G3365" s="14">
        <v>0.44970577880601498</v>
      </c>
      <c r="H3365" s="14">
        <v>0.39601211509338702</v>
      </c>
      <c r="I3365" s="14">
        <v>0.44146986127184101</v>
      </c>
      <c r="J3365" s="38"/>
      <c r="K3365" s="23">
        <v>0.49626673542360999</v>
      </c>
      <c r="L3365" s="24">
        <v>0.31801078830396601</v>
      </c>
    </row>
    <row r="3366" spans="1:12" ht="21.6" x14ac:dyDescent="0.3">
      <c r="A3366" s="69" t="s">
        <v>1022</v>
      </c>
      <c r="B3366" s="3"/>
      <c r="C3366" s="35"/>
      <c r="D3366" s="4"/>
      <c r="E3366" s="5"/>
      <c r="F3366" s="5"/>
      <c r="G3366" s="5"/>
      <c r="H3366" s="5"/>
      <c r="I3366" s="3"/>
      <c r="J3366" s="35"/>
      <c r="K3366" s="4"/>
      <c r="L3366" s="6"/>
    </row>
    <row r="3367" spans="1:12" s="10" customFormat="1" ht="10.199999999999999" x14ac:dyDescent="0.2">
      <c r="A3367" s="70" t="s">
        <v>12</v>
      </c>
      <c r="B3367" s="7">
        <v>200.93847182767001</v>
      </c>
      <c r="C3367" s="36"/>
      <c r="D3367" s="7">
        <v>26.2145326767168</v>
      </c>
      <c r="E3367" s="7">
        <v>30.055192829081999</v>
      </c>
      <c r="F3367" s="7">
        <v>42.315313729468301</v>
      </c>
      <c r="G3367" s="7">
        <v>27.439663928634499</v>
      </c>
      <c r="H3367" s="7">
        <v>41.229603729603703</v>
      </c>
      <c r="I3367" s="7">
        <v>33.684164934164997</v>
      </c>
      <c r="J3367" s="36"/>
      <c r="K3367" s="7">
        <v>103.750997329521</v>
      </c>
      <c r="L3367" s="9">
        <v>97.187474498148703</v>
      </c>
    </row>
    <row r="3368" spans="1:12" s="10" customFormat="1" ht="10.199999999999999" x14ac:dyDescent="0.2">
      <c r="A3368" s="71" t="s">
        <v>107</v>
      </c>
      <c r="B3368" s="11"/>
      <c r="C3368" s="37"/>
      <c r="D3368" s="11"/>
      <c r="E3368" s="11"/>
      <c r="F3368" s="11"/>
      <c r="G3368" s="11"/>
      <c r="H3368" s="11"/>
      <c r="I3368" s="11"/>
      <c r="J3368" s="37"/>
      <c r="K3368" s="11"/>
      <c r="L3368" s="13"/>
    </row>
    <row r="3369" spans="1:12" s="10" customFormat="1" ht="10.199999999999999" x14ac:dyDescent="0.2">
      <c r="A3369" s="72" t="s">
        <v>13</v>
      </c>
      <c r="B3369" s="14">
        <v>0.71295894296942497</v>
      </c>
      <c r="C3369" s="38"/>
      <c r="D3369" s="14">
        <v>0.69844211924640598</v>
      </c>
      <c r="E3369" s="14">
        <v>0.79014689525562798</v>
      </c>
      <c r="F3369" s="14">
        <v>0.76377592199688005</v>
      </c>
      <c r="G3369" s="14">
        <v>0.65005280893225403</v>
      </c>
      <c r="H3369" s="14">
        <v>0.59961299007235402</v>
      </c>
      <c r="I3369" s="14">
        <v>0.78152672410098101</v>
      </c>
      <c r="J3369" s="38"/>
      <c r="K3369" s="14">
        <v>0.67430262956997999</v>
      </c>
      <c r="L3369" s="16">
        <v>0.75422589726559297</v>
      </c>
    </row>
    <row r="3370" spans="1:12" s="10" customFormat="1" ht="10.199999999999999" x14ac:dyDescent="0.2">
      <c r="A3370" s="71" t="s">
        <v>108</v>
      </c>
      <c r="B3370" s="11"/>
      <c r="C3370" s="37"/>
      <c r="D3370" s="11"/>
      <c r="E3370" s="11"/>
      <c r="F3370" s="11"/>
      <c r="G3370" s="11"/>
      <c r="H3370" s="11"/>
      <c r="I3370" s="11"/>
      <c r="J3370" s="37"/>
      <c r="K3370" s="11"/>
      <c r="L3370" s="13"/>
    </row>
    <row r="3371" spans="1:12" s="10" customFormat="1" ht="10.199999999999999" x14ac:dyDescent="0.2">
      <c r="A3371" s="72" t="s">
        <v>13</v>
      </c>
      <c r="B3371" s="14">
        <v>0.28704105703057498</v>
      </c>
      <c r="C3371" s="38"/>
      <c r="D3371" s="14">
        <v>0.30155788075359402</v>
      </c>
      <c r="E3371" s="14">
        <v>0.20985310474437199</v>
      </c>
      <c r="F3371" s="14">
        <v>0.23622407800312101</v>
      </c>
      <c r="G3371" s="14">
        <v>0.34994719106774602</v>
      </c>
      <c r="H3371" s="14">
        <v>0.40038700992764598</v>
      </c>
      <c r="I3371" s="14">
        <v>0.21847327589901899</v>
      </c>
      <c r="J3371" s="38"/>
      <c r="K3371" s="14">
        <v>0.325697370430021</v>
      </c>
      <c r="L3371" s="16">
        <v>0.245774102734407</v>
      </c>
    </row>
    <row r="3372" spans="1:12" ht="21.6" x14ac:dyDescent="0.3">
      <c r="A3372" s="69" t="s">
        <v>1023</v>
      </c>
      <c r="B3372" s="3"/>
      <c r="C3372" s="35"/>
      <c r="D3372" s="4"/>
      <c r="E3372" s="5"/>
      <c r="F3372" s="5"/>
      <c r="G3372" s="5"/>
      <c r="H3372" s="5"/>
      <c r="I3372" s="3"/>
      <c r="J3372" s="35"/>
      <c r="K3372" s="4"/>
      <c r="L3372" s="6"/>
    </row>
    <row r="3373" spans="1:12" s="10" customFormat="1" ht="10.199999999999999" x14ac:dyDescent="0.2">
      <c r="A3373" s="70" t="s">
        <v>12</v>
      </c>
      <c r="B3373" s="7">
        <v>200.93847182767001</v>
      </c>
      <c r="C3373" s="36"/>
      <c r="D3373" s="7">
        <v>26.2145326767168</v>
      </c>
      <c r="E3373" s="7">
        <v>30.055192829081999</v>
      </c>
      <c r="F3373" s="7">
        <v>42.315313729468301</v>
      </c>
      <c r="G3373" s="7">
        <v>27.439663928634499</v>
      </c>
      <c r="H3373" s="7">
        <v>41.229603729603703</v>
      </c>
      <c r="I3373" s="7">
        <v>33.684164934164997</v>
      </c>
      <c r="J3373" s="36"/>
      <c r="K3373" s="7">
        <v>103.750997329521</v>
      </c>
      <c r="L3373" s="9">
        <v>97.187474498148703</v>
      </c>
    </row>
    <row r="3374" spans="1:12" s="10" customFormat="1" ht="13.2" x14ac:dyDescent="0.3">
      <c r="A3374" s="71" t="s">
        <v>107</v>
      </c>
      <c r="B3374" s="11"/>
      <c r="C3374" s="37"/>
      <c r="D3374" s="11"/>
      <c r="E3374" s="11"/>
      <c r="F3374" s="11"/>
      <c r="G3374" s="11"/>
      <c r="H3374" s="11"/>
      <c r="I3374" s="25"/>
      <c r="J3374" s="37"/>
      <c r="K3374" s="11"/>
      <c r="L3374" s="13"/>
    </row>
    <row r="3375" spans="1:12" s="10" customFormat="1" ht="13.2" x14ac:dyDescent="0.3">
      <c r="A3375" s="72" t="s">
        <v>13</v>
      </c>
      <c r="B3375" s="14">
        <v>0.90947578089140302</v>
      </c>
      <c r="C3375" s="38"/>
      <c r="D3375" s="14">
        <v>0.91396424337871396</v>
      </c>
      <c r="E3375" s="14">
        <v>0.95148237640471001</v>
      </c>
      <c r="F3375" s="14">
        <v>0.93797992771816296</v>
      </c>
      <c r="G3375" s="14">
        <v>0.97022582105316102</v>
      </c>
      <c r="H3375" s="14">
        <v>0.91300689887262299</v>
      </c>
      <c r="I3375" s="26">
        <v>0.778883602645979</v>
      </c>
      <c r="J3375" s="38"/>
      <c r="K3375" s="14">
        <v>0.92764224061632405</v>
      </c>
      <c r="L3375" s="16">
        <v>0.89008245552576504</v>
      </c>
    </row>
    <row r="3376" spans="1:12" s="10" customFormat="1" ht="15.6" x14ac:dyDescent="0.3">
      <c r="A3376" s="71" t="s">
        <v>108</v>
      </c>
      <c r="B3376" s="11"/>
      <c r="C3376" s="37"/>
      <c r="D3376" s="11"/>
      <c r="E3376" s="11"/>
      <c r="F3376" s="11"/>
      <c r="G3376" s="11"/>
      <c r="H3376" s="11"/>
      <c r="I3376" s="21"/>
      <c r="J3376" s="37"/>
      <c r="K3376" s="11"/>
      <c r="L3376" s="13"/>
    </row>
    <row r="3377" spans="1:12" s="10" customFormat="1" ht="15.6" x14ac:dyDescent="0.3">
      <c r="A3377" s="72" t="s">
        <v>13</v>
      </c>
      <c r="B3377" s="14">
        <v>9.0524219108597898E-2</v>
      </c>
      <c r="C3377" s="38"/>
      <c r="D3377" s="14">
        <v>8.6035756621286694E-2</v>
      </c>
      <c r="E3377" s="14">
        <v>4.8517623595290202E-2</v>
      </c>
      <c r="F3377" s="14">
        <v>6.2020072281836897E-2</v>
      </c>
      <c r="G3377" s="14">
        <v>2.9774178946839001E-2</v>
      </c>
      <c r="H3377" s="14">
        <v>8.6993101127376696E-2</v>
      </c>
      <c r="I3377" s="23">
        <v>0.221116397354021</v>
      </c>
      <c r="J3377" s="38"/>
      <c r="K3377" s="14">
        <v>7.2357759383676098E-2</v>
      </c>
      <c r="L3377" s="16">
        <v>0.109917544474236</v>
      </c>
    </row>
    <row r="3378" spans="1:12" ht="31.8" x14ac:dyDescent="0.3">
      <c r="A3378" s="69" t="s">
        <v>1024</v>
      </c>
      <c r="B3378" s="3"/>
      <c r="C3378" s="35"/>
      <c r="D3378" s="4"/>
      <c r="E3378" s="5"/>
      <c r="F3378" s="5"/>
      <c r="G3378" s="5"/>
      <c r="H3378" s="5"/>
      <c r="I3378" s="3"/>
      <c r="J3378" s="35"/>
      <c r="K3378" s="4"/>
      <c r="L3378" s="6"/>
    </row>
    <row r="3379" spans="1:12" s="10" customFormat="1" ht="10.199999999999999" x14ac:dyDescent="0.2">
      <c r="A3379" s="70" t="s">
        <v>12</v>
      </c>
      <c r="B3379" s="7">
        <v>200.93847182767001</v>
      </c>
      <c r="C3379" s="36"/>
      <c r="D3379" s="7">
        <v>26.2145326767168</v>
      </c>
      <c r="E3379" s="7">
        <v>30.055192829081999</v>
      </c>
      <c r="F3379" s="7">
        <v>42.315313729468301</v>
      </c>
      <c r="G3379" s="7">
        <v>27.439663928634499</v>
      </c>
      <c r="H3379" s="7">
        <v>41.229603729603703</v>
      </c>
      <c r="I3379" s="7">
        <v>33.684164934164997</v>
      </c>
      <c r="J3379" s="36"/>
      <c r="K3379" s="7">
        <v>103.750997329521</v>
      </c>
      <c r="L3379" s="9">
        <v>97.187474498148703</v>
      </c>
    </row>
    <row r="3380" spans="1:12" s="10" customFormat="1" ht="10.199999999999999" x14ac:dyDescent="0.2">
      <c r="A3380" s="71" t="s">
        <v>107</v>
      </c>
      <c r="B3380" s="11"/>
      <c r="C3380" s="37"/>
      <c r="D3380" s="11"/>
      <c r="E3380" s="11"/>
      <c r="F3380" s="11"/>
      <c r="G3380" s="11"/>
      <c r="H3380" s="11"/>
      <c r="I3380" s="11"/>
      <c r="J3380" s="37"/>
      <c r="K3380" s="11"/>
      <c r="L3380" s="13"/>
    </row>
    <row r="3381" spans="1:12" s="10" customFormat="1" ht="10.199999999999999" x14ac:dyDescent="0.2">
      <c r="A3381" s="72" t="s">
        <v>13</v>
      </c>
      <c r="B3381" s="14">
        <v>0.80800678112965896</v>
      </c>
      <c r="C3381" s="38"/>
      <c r="D3381" s="14">
        <v>0.861851156510963</v>
      </c>
      <c r="E3381" s="14">
        <v>0.83245332549210105</v>
      </c>
      <c r="F3381" s="14">
        <v>0.75749194991546098</v>
      </c>
      <c r="G3381" s="14">
        <v>0.71601368002816501</v>
      </c>
      <c r="H3381" s="14">
        <v>0.85686241516630202</v>
      </c>
      <c r="I3381" s="14">
        <v>0.82288800308602295</v>
      </c>
      <c r="J3381" s="38"/>
      <c r="K3381" s="14">
        <v>0.78602908998676602</v>
      </c>
      <c r="L3381" s="16">
        <v>0.83146872812282702</v>
      </c>
    </row>
    <row r="3382" spans="1:12" s="10" customFormat="1" ht="10.199999999999999" x14ac:dyDescent="0.2">
      <c r="A3382" s="71" t="s">
        <v>108</v>
      </c>
      <c r="B3382" s="11"/>
      <c r="C3382" s="37"/>
      <c r="D3382" s="11"/>
      <c r="E3382" s="11"/>
      <c r="F3382" s="11"/>
      <c r="G3382" s="11"/>
      <c r="H3382" s="11"/>
      <c r="I3382" s="11"/>
      <c r="J3382" s="37"/>
      <c r="K3382" s="11"/>
      <c r="L3382" s="13"/>
    </row>
    <row r="3383" spans="1:12" s="10" customFormat="1" ht="10.199999999999999" x14ac:dyDescent="0.2">
      <c r="A3383" s="72" t="s">
        <v>13</v>
      </c>
      <c r="B3383" s="14">
        <v>0.19199321887034099</v>
      </c>
      <c r="C3383" s="38"/>
      <c r="D3383" s="14">
        <v>0.138148843489037</v>
      </c>
      <c r="E3383" s="14">
        <v>0.16754667450789901</v>
      </c>
      <c r="F3383" s="14">
        <v>0.24250805008454099</v>
      </c>
      <c r="G3383" s="14">
        <v>0.28398631997183499</v>
      </c>
      <c r="H3383" s="14">
        <v>0.14313758483369801</v>
      </c>
      <c r="I3383" s="14">
        <v>0.177111996913977</v>
      </c>
      <c r="J3383" s="38"/>
      <c r="K3383" s="14">
        <v>0.21397091001323501</v>
      </c>
      <c r="L3383" s="16">
        <v>0.16853127187717301</v>
      </c>
    </row>
    <row r="3384" spans="1:12" ht="21.6" x14ac:dyDescent="0.3">
      <c r="A3384" s="69" t="s">
        <v>1025</v>
      </c>
      <c r="B3384" s="3"/>
      <c r="C3384" s="35"/>
      <c r="D3384" s="4"/>
      <c r="E3384" s="5"/>
      <c r="F3384" s="5"/>
      <c r="G3384" s="5"/>
      <c r="H3384" s="5"/>
      <c r="I3384" s="3"/>
      <c r="J3384" s="35"/>
      <c r="K3384" s="4"/>
      <c r="L3384" s="6"/>
    </row>
    <row r="3385" spans="1:12" s="10" customFormat="1" ht="10.199999999999999" x14ac:dyDescent="0.2">
      <c r="A3385" s="70" t="s">
        <v>12</v>
      </c>
      <c r="B3385" s="7">
        <v>200.93847182767001</v>
      </c>
      <c r="C3385" s="36"/>
      <c r="D3385" s="7">
        <v>26.2145326767168</v>
      </c>
      <c r="E3385" s="7">
        <v>30.055192829081999</v>
      </c>
      <c r="F3385" s="7">
        <v>42.315313729468301</v>
      </c>
      <c r="G3385" s="7">
        <v>27.439663928634499</v>
      </c>
      <c r="H3385" s="7">
        <v>41.229603729603703</v>
      </c>
      <c r="I3385" s="7">
        <v>33.684164934164997</v>
      </c>
      <c r="J3385" s="36"/>
      <c r="K3385" s="7">
        <v>103.750997329521</v>
      </c>
      <c r="L3385" s="9">
        <v>97.187474498148703</v>
      </c>
    </row>
    <row r="3386" spans="1:12" s="10" customFormat="1" ht="10.199999999999999" x14ac:dyDescent="0.2">
      <c r="A3386" s="71" t="s">
        <v>107</v>
      </c>
      <c r="B3386" s="11"/>
      <c r="C3386" s="37"/>
      <c r="D3386" s="11"/>
      <c r="E3386" s="11"/>
      <c r="F3386" s="11"/>
      <c r="G3386" s="11"/>
      <c r="H3386" s="11"/>
      <c r="I3386" s="11"/>
      <c r="J3386" s="37"/>
      <c r="K3386" s="11"/>
      <c r="L3386" s="13"/>
    </row>
    <row r="3387" spans="1:12" s="10" customFormat="1" ht="10.199999999999999" x14ac:dyDescent="0.2">
      <c r="A3387" s="72" t="s">
        <v>13</v>
      </c>
      <c r="B3387" s="14">
        <v>0.688118715388925</v>
      </c>
      <c r="C3387" s="38"/>
      <c r="D3387" s="14">
        <v>0.76628745875347803</v>
      </c>
      <c r="E3387" s="14">
        <v>0.54617377704479297</v>
      </c>
      <c r="F3387" s="14">
        <v>0.71832724325660502</v>
      </c>
      <c r="G3387" s="14">
        <v>0.59691696424080798</v>
      </c>
      <c r="H3387" s="14">
        <v>0.70606876437265098</v>
      </c>
      <c r="I3387" s="14">
        <v>0.76831111682596798</v>
      </c>
      <c r="J3387" s="38"/>
      <c r="K3387" s="14">
        <v>0.69354022537211601</v>
      </c>
      <c r="L3387" s="16">
        <v>0.68233106558433498</v>
      </c>
    </row>
    <row r="3388" spans="1:12" s="10" customFormat="1" ht="10.199999999999999" x14ac:dyDescent="0.2">
      <c r="A3388" s="71" t="s">
        <v>108</v>
      </c>
      <c r="B3388" s="11"/>
      <c r="C3388" s="37"/>
      <c r="D3388" s="11"/>
      <c r="E3388" s="11"/>
      <c r="F3388" s="11"/>
      <c r="G3388" s="11"/>
      <c r="H3388" s="11"/>
      <c r="I3388" s="11"/>
      <c r="J3388" s="37"/>
      <c r="K3388" s="11"/>
      <c r="L3388" s="13"/>
    </row>
    <row r="3389" spans="1:12" s="10" customFormat="1" ht="10.199999999999999" x14ac:dyDescent="0.2">
      <c r="A3389" s="72" t="s">
        <v>13</v>
      </c>
      <c r="B3389" s="14">
        <v>0.311881284611075</v>
      </c>
      <c r="C3389" s="38"/>
      <c r="D3389" s="14">
        <v>0.23371254124652199</v>
      </c>
      <c r="E3389" s="14">
        <v>0.45382622295520703</v>
      </c>
      <c r="F3389" s="14">
        <v>0.28167275674339698</v>
      </c>
      <c r="G3389" s="14">
        <v>0.40308303575919102</v>
      </c>
      <c r="H3389" s="14">
        <v>0.29393123562734902</v>
      </c>
      <c r="I3389" s="14">
        <v>0.231688883174032</v>
      </c>
      <c r="J3389" s="38"/>
      <c r="K3389" s="14">
        <v>0.30645977462788598</v>
      </c>
      <c r="L3389" s="16">
        <v>0.31766893441566602</v>
      </c>
    </row>
    <row r="3390" spans="1:12" ht="21.6" x14ac:dyDescent="0.3">
      <c r="A3390" s="69" t="s">
        <v>1026</v>
      </c>
      <c r="B3390" s="3"/>
      <c r="C3390" s="35"/>
      <c r="D3390" s="4"/>
      <c r="E3390" s="5"/>
      <c r="F3390" s="5"/>
      <c r="G3390" s="5"/>
      <c r="H3390" s="5"/>
      <c r="I3390" s="3"/>
      <c r="J3390" s="35"/>
      <c r="K3390" s="4"/>
      <c r="L3390" s="6"/>
    </row>
    <row r="3391" spans="1:12" s="10" customFormat="1" ht="10.199999999999999" x14ac:dyDescent="0.2">
      <c r="A3391" s="70" t="s">
        <v>12</v>
      </c>
      <c r="B3391" s="7">
        <v>200.93847182767001</v>
      </c>
      <c r="C3391" s="36"/>
      <c r="D3391" s="7">
        <v>26.2145326767168</v>
      </c>
      <c r="E3391" s="7">
        <v>30.055192829081999</v>
      </c>
      <c r="F3391" s="7">
        <v>42.315313729468301</v>
      </c>
      <c r="G3391" s="7">
        <v>27.439663928634499</v>
      </c>
      <c r="H3391" s="7">
        <v>41.229603729603703</v>
      </c>
      <c r="I3391" s="7">
        <v>33.684164934164997</v>
      </c>
      <c r="J3391" s="36"/>
      <c r="K3391" s="7">
        <v>103.750997329521</v>
      </c>
      <c r="L3391" s="9">
        <v>97.187474498148703</v>
      </c>
    </row>
    <row r="3392" spans="1:12" s="10" customFormat="1" ht="15.6" x14ac:dyDescent="0.3">
      <c r="A3392" s="71" t="s">
        <v>107</v>
      </c>
      <c r="B3392" s="11"/>
      <c r="C3392" s="37"/>
      <c r="D3392" s="21"/>
      <c r="E3392" s="11"/>
      <c r="F3392" s="11"/>
      <c r="G3392" s="11"/>
      <c r="H3392" s="11"/>
      <c r="I3392" s="11"/>
      <c r="J3392" s="37"/>
      <c r="K3392" s="11"/>
      <c r="L3392" s="13"/>
    </row>
    <row r="3393" spans="1:12" s="10" customFormat="1" ht="15.6" x14ac:dyDescent="0.3">
      <c r="A3393" s="72" t="s">
        <v>13</v>
      </c>
      <c r="B3393" s="14">
        <v>0.67964259653008297</v>
      </c>
      <c r="C3393" s="38"/>
      <c r="D3393" s="23">
        <v>0.86308871517763297</v>
      </c>
      <c r="E3393" s="14">
        <v>0.65489842621357996</v>
      </c>
      <c r="F3393" s="14">
        <v>0.69597208847033698</v>
      </c>
      <c r="G3393" s="14">
        <v>0.57282603228888995</v>
      </c>
      <c r="H3393" s="14">
        <v>0.65794492119580394</v>
      </c>
      <c r="I3393" s="14">
        <v>0.65201377280585204</v>
      </c>
      <c r="J3393" s="38"/>
      <c r="K3393" s="14">
        <v>0.64111571525519295</v>
      </c>
      <c r="L3393" s="16">
        <v>0.72077137754745801</v>
      </c>
    </row>
    <row r="3394" spans="1:12" s="10" customFormat="1" ht="13.2" x14ac:dyDescent="0.3">
      <c r="A3394" s="71" t="s">
        <v>108</v>
      </c>
      <c r="B3394" s="11"/>
      <c r="C3394" s="37"/>
      <c r="D3394" s="25"/>
      <c r="E3394" s="11"/>
      <c r="F3394" s="11"/>
      <c r="G3394" s="11"/>
      <c r="H3394" s="11"/>
      <c r="I3394" s="11"/>
      <c r="J3394" s="37"/>
      <c r="K3394" s="11"/>
      <c r="L3394" s="13"/>
    </row>
    <row r="3395" spans="1:12" s="10" customFormat="1" ht="13.2" x14ac:dyDescent="0.3">
      <c r="A3395" s="72" t="s">
        <v>13</v>
      </c>
      <c r="B3395" s="14">
        <v>0.32035740346991698</v>
      </c>
      <c r="C3395" s="38"/>
      <c r="D3395" s="26">
        <v>0.136911284822367</v>
      </c>
      <c r="E3395" s="14">
        <v>0.34510157378641998</v>
      </c>
      <c r="F3395" s="14">
        <v>0.30402791152966402</v>
      </c>
      <c r="G3395" s="14">
        <v>0.42717396771110999</v>
      </c>
      <c r="H3395" s="14">
        <v>0.342055078804195</v>
      </c>
      <c r="I3395" s="14">
        <v>0.34798622719414801</v>
      </c>
      <c r="J3395" s="38"/>
      <c r="K3395" s="14">
        <v>0.35888428474480899</v>
      </c>
      <c r="L3395" s="16">
        <v>0.27922862245254298</v>
      </c>
    </row>
    <row r="3396" spans="1:12" ht="21.6" x14ac:dyDescent="0.3">
      <c r="A3396" s="69" t="s">
        <v>1027</v>
      </c>
      <c r="B3396" s="3"/>
      <c r="C3396" s="35"/>
      <c r="D3396" s="4"/>
      <c r="E3396" s="5"/>
      <c r="F3396" s="5"/>
      <c r="G3396" s="5"/>
      <c r="H3396" s="5"/>
      <c r="I3396" s="3"/>
      <c r="J3396" s="35"/>
      <c r="K3396" s="4"/>
      <c r="L3396" s="6"/>
    </row>
    <row r="3397" spans="1:12" s="10" customFormat="1" ht="10.199999999999999" x14ac:dyDescent="0.2">
      <c r="A3397" s="70" t="s">
        <v>12</v>
      </c>
      <c r="B3397" s="7">
        <v>200.93847182767001</v>
      </c>
      <c r="C3397" s="36"/>
      <c r="D3397" s="7">
        <v>26.2145326767168</v>
      </c>
      <c r="E3397" s="7">
        <v>30.055192829081999</v>
      </c>
      <c r="F3397" s="7">
        <v>42.315313729468301</v>
      </c>
      <c r="G3397" s="7">
        <v>27.439663928634499</v>
      </c>
      <c r="H3397" s="7">
        <v>41.229603729603703</v>
      </c>
      <c r="I3397" s="7">
        <v>33.684164934164997</v>
      </c>
      <c r="J3397" s="36"/>
      <c r="K3397" s="7">
        <v>103.750997329521</v>
      </c>
      <c r="L3397" s="9">
        <v>97.187474498148703</v>
      </c>
    </row>
    <row r="3398" spans="1:12" s="10" customFormat="1" ht="13.2" x14ac:dyDescent="0.3">
      <c r="A3398" s="71" t="s">
        <v>107</v>
      </c>
      <c r="B3398" s="11"/>
      <c r="C3398" s="37"/>
      <c r="D3398" s="11"/>
      <c r="E3398" s="11"/>
      <c r="F3398" s="11"/>
      <c r="G3398" s="25"/>
      <c r="H3398" s="11"/>
      <c r="I3398" s="11"/>
      <c r="J3398" s="37"/>
      <c r="K3398" s="11"/>
      <c r="L3398" s="13"/>
    </row>
    <row r="3399" spans="1:12" s="10" customFormat="1" ht="13.2" x14ac:dyDescent="0.3">
      <c r="A3399" s="72" t="s">
        <v>13</v>
      </c>
      <c r="B3399" s="14">
        <v>0.75862092896281197</v>
      </c>
      <c r="C3399" s="38"/>
      <c r="D3399" s="14">
        <v>0.78717338036085205</v>
      </c>
      <c r="E3399" s="14">
        <v>0.74542630307214297</v>
      </c>
      <c r="F3399" s="14">
        <v>0.75418906990358403</v>
      </c>
      <c r="G3399" s="26">
        <v>0.60260021123572904</v>
      </c>
      <c r="H3399" s="14">
        <v>0.83899826125974497</v>
      </c>
      <c r="I3399" s="14">
        <v>0.78245538839598205</v>
      </c>
      <c r="J3399" s="38"/>
      <c r="K3399" s="14">
        <v>0.75780895198880105</v>
      </c>
      <c r="L3399" s="16">
        <v>0.75948774252389295</v>
      </c>
    </row>
    <row r="3400" spans="1:12" s="10" customFormat="1" ht="15.6" x14ac:dyDescent="0.3">
      <c r="A3400" s="71" t="s">
        <v>108</v>
      </c>
      <c r="B3400" s="11"/>
      <c r="C3400" s="37"/>
      <c r="D3400" s="11"/>
      <c r="E3400" s="11"/>
      <c r="F3400" s="11"/>
      <c r="G3400" s="21"/>
      <c r="H3400" s="11"/>
      <c r="I3400" s="11"/>
      <c r="J3400" s="37"/>
      <c r="K3400" s="11"/>
      <c r="L3400" s="13"/>
    </row>
    <row r="3401" spans="1:12" s="10" customFormat="1" ht="15.6" x14ac:dyDescent="0.3">
      <c r="A3401" s="72" t="s">
        <v>13</v>
      </c>
      <c r="B3401" s="14">
        <v>0.241379071037189</v>
      </c>
      <c r="C3401" s="38"/>
      <c r="D3401" s="14">
        <v>0.21282661963914801</v>
      </c>
      <c r="E3401" s="14">
        <v>0.25457369692785697</v>
      </c>
      <c r="F3401" s="14">
        <v>0.245810930096417</v>
      </c>
      <c r="G3401" s="23">
        <v>0.39739978876427101</v>
      </c>
      <c r="H3401" s="14">
        <v>0.161001738740255</v>
      </c>
      <c r="I3401" s="14">
        <v>0.217544611604018</v>
      </c>
      <c r="J3401" s="38"/>
      <c r="K3401" s="14">
        <v>0.24219104801120001</v>
      </c>
      <c r="L3401" s="16">
        <v>0.24051225747610799</v>
      </c>
    </row>
    <row r="3402" spans="1:12" ht="21.6" x14ac:dyDescent="0.3">
      <c r="A3402" s="69" t="s">
        <v>1028</v>
      </c>
      <c r="B3402" s="3"/>
      <c r="C3402" s="35"/>
      <c r="D3402" s="4"/>
      <c r="E3402" s="5"/>
      <c r="F3402" s="5"/>
      <c r="G3402" s="5"/>
      <c r="H3402" s="5"/>
      <c r="I3402" s="3"/>
      <c r="J3402" s="35"/>
      <c r="K3402" s="4"/>
      <c r="L3402" s="6"/>
    </row>
    <row r="3403" spans="1:12" s="10" customFormat="1" ht="10.199999999999999" x14ac:dyDescent="0.2">
      <c r="A3403" s="70" t="s">
        <v>12</v>
      </c>
      <c r="B3403" s="7">
        <v>200.93847182767001</v>
      </c>
      <c r="C3403" s="36"/>
      <c r="D3403" s="7">
        <v>26.2145326767168</v>
      </c>
      <c r="E3403" s="7">
        <v>30.055192829081999</v>
      </c>
      <c r="F3403" s="7">
        <v>42.315313729468301</v>
      </c>
      <c r="G3403" s="7">
        <v>27.439663928634499</v>
      </c>
      <c r="H3403" s="7">
        <v>41.229603729603703</v>
      </c>
      <c r="I3403" s="7">
        <v>33.684164934164997</v>
      </c>
      <c r="J3403" s="36"/>
      <c r="K3403" s="7">
        <v>103.750997329521</v>
      </c>
      <c r="L3403" s="9">
        <v>97.187474498148703</v>
      </c>
    </row>
    <row r="3404" spans="1:12" s="10" customFormat="1" ht="13.2" x14ac:dyDescent="0.3">
      <c r="A3404" s="71" t="s">
        <v>107</v>
      </c>
      <c r="B3404" s="11"/>
      <c r="C3404" s="37"/>
      <c r="D3404" s="11"/>
      <c r="E3404" s="11"/>
      <c r="F3404" s="11"/>
      <c r="G3404" s="11"/>
      <c r="H3404" s="25"/>
      <c r="I3404" s="11"/>
      <c r="J3404" s="37"/>
      <c r="K3404" s="11"/>
      <c r="L3404" s="13"/>
    </row>
    <row r="3405" spans="1:12" s="10" customFormat="1" ht="13.2" x14ac:dyDescent="0.3">
      <c r="A3405" s="72" t="s">
        <v>13</v>
      </c>
      <c r="B3405" s="14">
        <v>0.71158091836717197</v>
      </c>
      <c r="C3405" s="38"/>
      <c r="D3405" s="14">
        <v>0.705070686899396</v>
      </c>
      <c r="E3405" s="14">
        <v>0.82214892374827897</v>
      </c>
      <c r="F3405" s="14">
        <v>0.79795223006094895</v>
      </c>
      <c r="G3405" s="14">
        <v>0.66287783533671896</v>
      </c>
      <c r="H3405" s="26">
        <v>0.56138874866790001</v>
      </c>
      <c r="I3405" s="14">
        <v>0.73299901418713298</v>
      </c>
      <c r="J3405" s="38"/>
      <c r="K3405" s="14">
        <v>0.72146271681065299</v>
      </c>
      <c r="L3405" s="16">
        <v>0.70103175604749601</v>
      </c>
    </row>
    <row r="3406" spans="1:12" s="10" customFormat="1" ht="15.6" x14ac:dyDescent="0.3">
      <c r="A3406" s="71" t="s">
        <v>108</v>
      </c>
      <c r="B3406" s="11"/>
      <c r="C3406" s="37"/>
      <c r="D3406" s="11"/>
      <c r="E3406" s="11"/>
      <c r="F3406" s="11"/>
      <c r="G3406" s="11"/>
      <c r="H3406" s="21"/>
      <c r="I3406" s="11"/>
      <c r="J3406" s="37"/>
      <c r="K3406" s="11"/>
      <c r="L3406" s="13"/>
    </row>
    <row r="3407" spans="1:12" s="10" customFormat="1" ht="15.6" x14ac:dyDescent="0.3">
      <c r="A3407" s="72" t="s">
        <v>13</v>
      </c>
      <c r="B3407" s="14">
        <v>0.28841908163282898</v>
      </c>
      <c r="C3407" s="38"/>
      <c r="D3407" s="14">
        <v>0.294929313100604</v>
      </c>
      <c r="E3407" s="14">
        <v>0.177851076251721</v>
      </c>
      <c r="F3407" s="14">
        <v>0.20204776993905199</v>
      </c>
      <c r="G3407" s="14">
        <v>0.33712216466327999</v>
      </c>
      <c r="H3407" s="23">
        <v>0.43861125133209899</v>
      </c>
      <c r="I3407" s="14">
        <v>0.26700098581286702</v>
      </c>
      <c r="J3407" s="38"/>
      <c r="K3407" s="14">
        <v>0.27853728318934901</v>
      </c>
      <c r="L3407" s="16">
        <v>0.29896824395250499</v>
      </c>
    </row>
    <row r="3408" spans="1:12" ht="21.6" x14ac:dyDescent="0.3">
      <c r="A3408" s="69" t="s">
        <v>1029</v>
      </c>
      <c r="B3408" s="3"/>
      <c r="C3408" s="35"/>
      <c r="D3408" s="4"/>
      <c r="E3408" s="5"/>
      <c r="F3408" s="5"/>
      <c r="G3408" s="5"/>
      <c r="H3408" s="5"/>
      <c r="I3408" s="3"/>
      <c r="J3408" s="35"/>
      <c r="K3408" s="4"/>
      <c r="L3408" s="6"/>
    </row>
    <row r="3409" spans="1:12" s="10" customFormat="1" ht="10.199999999999999" x14ac:dyDescent="0.2">
      <c r="A3409" s="70" t="s">
        <v>12</v>
      </c>
      <c r="B3409" s="7">
        <v>200.93847182767001</v>
      </c>
      <c r="C3409" s="36"/>
      <c r="D3409" s="7">
        <v>26.2145326767168</v>
      </c>
      <c r="E3409" s="7">
        <v>30.055192829081999</v>
      </c>
      <c r="F3409" s="7">
        <v>42.315313729468301</v>
      </c>
      <c r="G3409" s="7">
        <v>27.439663928634499</v>
      </c>
      <c r="H3409" s="7">
        <v>41.229603729603703</v>
      </c>
      <c r="I3409" s="7">
        <v>33.684164934164997</v>
      </c>
      <c r="J3409" s="36"/>
      <c r="K3409" s="7">
        <v>103.750997329521</v>
      </c>
      <c r="L3409" s="9">
        <v>97.187474498148703</v>
      </c>
    </row>
    <row r="3410" spans="1:12" s="10" customFormat="1" ht="10.199999999999999" x14ac:dyDescent="0.2">
      <c r="A3410" s="71" t="s">
        <v>107</v>
      </c>
      <c r="B3410" s="11"/>
      <c r="C3410" s="37"/>
      <c r="D3410" s="11"/>
      <c r="E3410" s="11"/>
      <c r="F3410" s="11"/>
      <c r="G3410" s="11"/>
      <c r="H3410" s="11"/>
      <c r="I3410" s="11"/>
      <c r="J3410" s="37"/>
      <c r="K3410" s="11"/>
      <c r="L3410" s="13"/>
    </row>
    <row r="3411" spans="1:12" s="10" customFormat="1" ht="10.199999999999999" x14ac:dyDescent="0.2">
      <c r="A3411" s="72" t="s">
        <v>13</v>
      </c>
      <c r="B3411" s="14">
        <v>0.97173348997742903</v>
      </c>
      <c r="C3411" s="38"/>
      <c r="D3411" s="14">
        <v>1</v>
      </c>
      <c r="E3411" s="14">
        <v>1</v>
      </c>
      <c r="F3411" s="14">
        <v>0.93927550120479497</v>
      </c>
      <c r="G3411" s="14">
        <v>1</v>
      </c>
      <c r="H3411" s="14">
        <v>0.95187615682315296</v>
      </c>
      <c r="I3411" s="14">
        <v>0.96656808537996597</v>
      </c>
      <c r="J3411" s="38"/>
      <c r="K3411" s="14">
        <v>0.98704507854284596</v>
      </c>
      <c r="L3411" s="16">
        <v>0.95538783851807896</v>
      </c>
    </row>
    <row r="3412" spans="1:12" s="10" customFormat="1" ht="10.199999999999999" x14ac:dyDescent="0.2">
      <c r="A3412" s="71" t="s">
        <v>108</v>
      </c>
      <c r="B3412" s="11"/>
      <c r="C3412" s="37"/>
      <c r="D3412" s="11"/>
      <c r="E3412" s="11"/>
      <c r="F3412" s="11"/>
      <c r="G3412" s="11"/>
      <c r="H3412" s="11"/>
      <c r="I3412" s="11"/>
      <c r="J3412" s="37"/>
      <c r="K3412" s="11"/>
      <c r="L3412" s="13"/>
    </row>
    <row r="3413" spans="1:12" s="10" customFormat="1" ht="10.199999999999999" x14ac:dyDescent="0.2">
      <c r="A3413" s="72" t="s">
        <v>13</v>
      </c>
      <c r="B3413" s="14">
        <v>2.8266510022570902E-2</v>
      </c>
      <c r="C3413" s="38"/>
      <c r="D3413" s="14">
        <v>0</v>
      </c>
      <c r="E3413" s="14">
        <v>0</v>
      </c>
      <c r="F3413" s="14">
        <v>6.0724498795204897E-2</v>
      </c>
      <c r="G3413" s="14">
        <v>0</v>
      </c>
      <c r="H3413" s="14">
        <v>4.8123843176846599E-2</v>
      </c>
      <c r="I3413" s="14">
        <v>3.3431914620033497E-2</v>
      </c>
      <c r="J3413" s="38"/>
      <c r="K3413" s="14">
        <v>1.2954921457154401E-2</v>
      </c>
      <c r="L3413" s="16">
        <v>4.46121614819215E-2</v>
      </c>
    </row>
    <row r="3414" spans="1:12" ht="21.6" x14ac:dyDescent="0.3">
      <c r="A3414" s="69" t="s">
        <v>1030</v>
      </c>
      <c r="B3414" s="3"/>
      <c r="C3414" s="35"/>
      <c r="D3414" s="4"/>
      <c r="E3414" s="5"/>
      <c r="F3414" s="5"/>
      <c r="G3414" s="5"/>
      <c r="H3414" s="5"/>
      <c r="I3414" s="3"/>
      <c r="J3414" s="35"/>
      <c r="K3414" s="4"/>
      <c r="L3414" s="6"/>
    </row>
    <row r="3415" spans="1:12" s="10" customFormat="1" ht="10.199999999999999" x14ac:dyDescent="0.2">
      <c r="A3415" s="70" t="s">
        <v>12</v>
      </c>
      <c r="B3415" s="7">
        <v>130.287495347929</v>
      </c>
      <c r="C3415" s="36"/>
      <c r="D3415" s="7">
        <v>24.144032003445101</v>
      </c>
      <c r="E3415" s="7">
        <v>23.2078981127977</v>
      </c>
      <c r="F3415" s="7">
        <v>19.5837095912281</v>
      </c>
      <c r="G3415" s="7">
        <v>23.7997648383678</v>
      </c>
      <c r="H3415" s="7">
        <v>18.732424982425002</v>
      </c>
      <c r="I3415" s="7">
        <v>20.8196658196659</v>
      </c>
      <c r="J3415" s="36"/>
      <c r="K3415" s="7">
        <v>68.418587713398395</v>
      </c>
      <c r="L3415" s="9">
        <v>61.868907634531197</v>
      </c>
    </row>
    <row r="3416" spans="1:12" s="10" customFormat="1" ht="10.199999999999999" x14ac:dyDescent="0.2">
      <c r="A3416" s="71" t="s">
        <v>107</v>
      </c>
      <c r="B3416" s="11"/>
      <c r="C3416" s="37"/>
      <c r="D3416" s="11"/>
      <c r="E3416" s="11"/>
      <c r="F3416" s="11"/>
      <c r="G3416" s="11"/>
      <c r="H3416" s="11"/>
      <c r="I3416" s="11"/>
      <c r="J3416" s="37"/>
      <c r="K3416" s="11"/>
      <c r="L3416" s="13"/>
    </row>
    <row r="3417" spans="1:12" s="10" customFormat="1" ht="10.199999999999999" x14ac:dyDescent="0.2">
      <c r="A3417" s="72" t="s">
        <v>13</v>
      </c>
      <c r="B3417" s="14">
        <v>0.55882830133112604</v>
      </c>
      <c r="C3417" s="38"/>
      <c r="D3417" s="14">
        <v>0.67639136736553895</v>
      </c>
      <c r="E3417" s="14">
        <v>0.47776033201524298</v>
      </c>
      <c r="F3417" s="14">
        <v>0.72266915727750303</v>
      </c>
      <c r="G3417" s="14">
        <v>0.51668551216259295</v>
      </c>
      <c r="H3417" s="14">
        <v>0.52206653910252399</v>
      </c>
      <c r="I3417" s="14">
        <v>0.43999759602048899</v>
      </c>
      <c r="J3417" s="38"/>
      <c r="K3417" s="14">
        <v>0.48971550516961099</v>
      </c>
      <c r="L3417" s="16">
        <v>0.63525764342048996</v>
      </c>
    </row>
    <row r="3418" spans="1:12" s="10" customFormat="1" ht="10.199999999999999" x14ac:dyDescent="0.2">
      <c r="A3418" s="71" t="s">
        <v>108</v>
      </c>
      <c r="B3418" s="11"/>
      <c r="C3418" s="37"/>
      <c r="D3418" s="11"/>
      <c r="E3418" s="11"/>
      <c r="F3418" s="11"/>
      <c r="G3418" s="11"/>
      <c r="H3418" s="11"/>
      <c r="I3418" s="11"/>
      <c r="J3418" s="37"/>
      <c r="K3418" s="11"/>
      <c r="L3418" s="13"/>
    </row>
    <row r="3419" spans="1:12" s="10" customFormat="1" ht="10.199999999999999" x14ac:dyDescent="0.2">
      <c r="A3419" s="72" t="s">
        <v>13</v>
      </c>
      <c r="B3419" s="14">
        <v>0.44117169866887501</v>
      </c>
      <c r="C3419" s="38"/>
      <c r="D3419" s="14">
        <v>0.32360863263446199</v>
      </c>
      <c r="E3419" s="14">
        <v>0.52223966798475696</v>
      </c>
      <c r="F3419" s="14">
        <v>0.27733084272249597</v>
      </c>
      <c r="G3419" s="14">
        <v>0.48331448783740699</v>
      </c>
      <c r="H3419" s="14">
        <v>0.47793346089747601</v>
      </c>
      <c r="I3419" s="14">
        <v>0.56000240397950996</v>
      </c>
      <c r="J3419" s="38"/>
      <c r="K3419" s="14">
        <v>0.51028449483038896</v>
      </c>
      <c r="L3419" s="16">
        <v>0.36474235657950999</v>
      </c>
    </row>
    <row r="3420" spans="1:12" ht="21.6" x14ac:dyDescent="0.3">
      <c r="A3420" s="69" t="s">
        <v>1031</v>
      </c>
      <c r="B3420" s="3"/>
      <c r="C3420" s="35"/>
      <c r="D3420" s="4"/>
      <c r="E3420" s="5"/>
      <c r="F3420" s="5"/>
      <c r="G3420" s="5"/>
      <c r="H3420" s="5"/>
      <c r="I3420" s="3"/>
      <c r="J3420" s="35"/>
      <c r="K3420" s="4"/>
      <c r="L3420" s="6"/>
    </row>
    <row r="3421" spans="1:12" s="10" customFormat="1" ht="10.199999999999999" x14ac:dyDescent="0.2">
      <c r="A3421" s="70" t="s">
        <v>12</v>
      </c>
      <c r="B3421" s="7">
        <v>130.287495347929</v>
      </c>
      <c r="C3421" s="36"/>
      <c r="D3421" s="7">
        <v>24.144032003445101</v>
      </c>
      <c r="E3421" s="7">
        <v>23.2078981127977</v>
      </c>
      <c r="F3421" s="7">
        <v>19.5837095912281</v>
      </c>
      <c r="G3421" s="7">
        <v>23.7997648383678</v>
      </c>
      <c r="H3421" s="7">
        <v>18.732424982425002</v>
      </c>
      <c r="I3421" s="7">
        <v>20.8196658196659</v>
      </c>
      <c r="J3421" s="36"/>
      <c r="K3421" s="7">
        <v>68.418587713398395</v>
      </c>
      <c r="L3421" s="9">
        <v>61.868907634531197</v>
      </c>
    </row>
    <row r="3422" spans="1:12" s="10" customFormat="1" ht="10.199999999999999" x14ac:dyDescent="0.2">
      <c r="A3422" s="71" t="s">
        <v>107</v>
      </c>
      <c r="B3422" s="11"/>
      <c r="C3422" s="37"/>
      <c r="D3422" s="11"/>
      <c r="E3422" s="11"/>
      <c r="F3422" s="11"/>
      <c r="G3422" s="11"/>
      <c r="H3422" s="11"/>
      <c r="I3422" s="11"/>
      <c r="J3422" s="37"/>
      <c r="K3422" s="11"/>
      <c r="L3422" s="13"/>
    </row>
    <row r="3423" spans="1:12" s="10" customFormat="1" ht="10.199999999999999" x14ac:dyDescent="0.2">
      <c r="A3423" s="72" t="s">
        <v>13</v>
      </c>
      <c r="B3423" s="14">
        <v>0.75529505025851795</v>
      </c>
      <c r="C3423" s="38"/>
      <c r="D3423" s="14">
        <v>0.71859739276580104</v>
      </c>
      <c r="E3423" s="14">
        <v>0.72018775197092599</v>
      </c>
      <c r="F3423" s="14">
        <v>0.82864636937327296</v>
      </c>
      <c r="G3423" s="14">
        <v>0.68736771911513095</v>
      </c>
      <c r="H3423" s="14">
        <v>0.83229430282081396</v>
      </c>
      <c r="I3423" s="14">
        <v>0.77636055994230402</v>
      </c>
      <c r="J3423" s="38"/>
      <c r="K3423" s="14">
        <v>0.75909979499177105</v>
      </c>
      <c r="L3423" s="16">
        <v>0.75108752064126905</v>
      </c>
    </row>
    <row r="3424" spans="1:12" s="10" customFormat="1" ht="10.199999999999999" x14ac:dyDescent="0.2">
      <c r="A3424" s="71" t="s">
        <v>108</v>
      </c>
      <c r="B3424" s="11"/>
      <c r="C3424" s="37"/>
      <c r="D3424" s="11"/>
      <c r="E3424" s="11"/>
      <c r="F3424" s="11"/>
      <c r="G3424" s="11"/>
      <c r="H3424" s="11"/>
      <c r="I3424" s="11"/>
      <c r="J3424" s="37"/>
      <c r="K3424" s="11"/>
      <c r="L3424" s="13"/>
    </row>
    <row r="3425" spans="1:12" s="10" customFormat="1" ht="10.199999999999999" x14ac:dyDescent="0.2">
      <c r="A3425" s="72" t="s">
        <v>13</v>
      </c>
      <c r="B3425" s="14">
        <v>0.24470494974148199</v>
      </c>
      <c r="C3425" s="38"/>
      <c r="D3425" s="14">
        <v>0.28140260723420002</v>
      </c>
      <c r="E3425" s="14">
        <v>0.27981224802907401</v>
      </c>
      <c r="F3425" s="14">
        <v>0.17135363062672701</v>
      </c>
      <c r="G3425" s="14">
        <v>0.312632280884869</v>
      </c>
      <c r="H3425" s="14">
        <v>0.16770569717918599</v>
      </c>
      <c r="I3425" s="14">
        <v>0.22363944005769501</v>
      </c>
      <c r="J3425" s="38"/>
      <c r="K3425" s="14">
        <v>0.24090020500822901</v>
      </c>
      <c r="L3425" s="16">
        <v>0.24891247935873001</v>
      </c>
    </row>
    <row r="3426" spans="1:12" ht="21.6" x14ac:dyDescent="0.3">
      <c r="A3426" s="69" t="s">
        <v>1032</v>
      </c>
      <c r="B3426" s="3"/>
      <c r="C3426" s="35"/>
      <c r="D3426" s="4"/>
      <c r="E3426" s="5"/>
      <c r="F3426" s="5"/>
      <c r="G3426" s="5"/>
      <c r="H3426" s="5"/>
      <c r="I3426" s="3"/>
      <c r="J3426" s="35"/>
      <c r="K3426" s="4"/>
      <c r="L3426" s="6"/>
    </row>
    <row r="3427" spans="1:12" s="10" customFormat="1" ht="10.199999999999999" x14ac:dyDescent="0.2">
      <c r="A3427" s="70" t="s">
        <v>12</v>
      </c>
      <c r="B3427" s="7">
        <v>130.287495347929</v>
      </c>
      <c r="C3427" s="36"/>
      <c r="D3427" s="7">
        <v>24.144032003445101</v>
      </c>
      <c r="E3427" s="7">
        <v>23.2078981127977</v>
      </c>
      <c r="F3427" s="7">
        <v>19.5837095912281</v>
      </c>
      <c r="G3427" s="7">
        <v>23.7997648383678</v>
      </c>
      <c r="H3427" s="7">
        <v>18.732424982425002</v>
      </c>
      <c r="I3427" s="7">
        <v>20.8196658196659</v>
      </c>
      <c r="J3427" s="36"/>
      <c r="K3427" s="7">
        <v>68.418587713398395</v>
      </c>
      <c r="L3427" s="9">
        <v>61.868907634531197</v>
      </c>
    </row>
    <row r="3428" spans="1:12" s="10" customFormat="1" ht="13.2" x14ac:dyDescent="0.3">
      <c r="A3428" s="71" t="s">
        <v>107</v>
      </c>
      <c r="B3428" s="11"/>
      <c r="C3428" s="37"/>
      <c r="D3428" s="11"/>
      <c r="E3428" s="11"/>
      <c r="F3428" s="25"/>
      <c r="G3428" s="11"/>
      <c r="H3428" s="11"/>
      <c r="I3428" s="11"/>
      <c r="J3428" s="37"/>
      <c r="K3428" s="11"/>
      <c r="L3428" s="13"/>
    </row>
    <row r="3429" spans="1:12" s="10" customFormat="1" ht="13.2" x14ac:dyDescent="0.3">
      <c r="A3429" s="72" t="s">
        <v>13</v>
      </c>
      <c r="B3429" s="14">
        <v>0.75117153601696096</v>
      </c>
      <c r="C3429" s="38"/>
      <c r="D3429" s="14">
        <v>0.74758884404688197</v>
      </c>
      <c r="E3429" s="14">
        <v>0.81197760442392697</v>
      </c>
      <c r="F3429" s="26">
        <v>0.53788476382644501</v>
      </c>
      <c r="G3429" s="14">
        <v>0.70035661476906996</v>
      </c>
      <c r="H3429" s="14">
        <v>0.898895129930251</v>
      </c>
      <c r="I3429" s="14">
        <v>0.813344860106884</v>
      </c>
      <c r="J3429" s="38"/>
      <c r="K3429" s="14">
        <v>0.70745356130968295</v>
      </c>
      <c r="L3429" s="16">
        <v>0.79951766336142605</v>
      </c>
    </row>
    <row r="3430" spans="1:12" s="10" customFormat="1" ht="15.6" x14ac:dyDescent="0.3">
      <c r="A3430" s="71" t="s">
        <v>108</v>
      </c>
      <c r="B3430" s="11"/>
      <c r="C3430" s="37"/>
      <c r="D3430" s="11"/>
      <c r="E3430" s="11"/>
      <c r="F3430" s="21"/>
      <c r="G3430" s="11"/>
      <c r="H3430" s="11"/>
      <c r="I3430" s="11"/>
      <c r="J3430" s="37"/>
      <c r="K3430" s="11"/>
      <c r="L3430" s="13"/>
    </row>
    <row r="3431" spans="1:12" s="10" customFormat="1" ht="15.6" x14ac:dyDescent="0.3">
      <c r="A3431" s="72" t="s">
        <v>13</v>
      </c>
      <c r="B3431" s="14">
        <v>0.24882846398303901</v>
      </c>
      <c r="C3431" s="38"/>
      <c r="D3431" s="14">
        <v>0.25241115595311903</v>
      </c>
      <c r="E3431" s="14">
        <v>0.188022395576074</v>
      </c>
      <c r="F3431" s="23">
        <v>0.46211523617355499</v>
      </c>
      <c r="G3431" s="14">
        <v>0.29964338523092998</v>
      </c>
      <c r="H3431" s="14">
        <v>0.101104870069749</v>
      </c>
      <c r="I3431" s="14">
        <v>0.186655139893115</v>
      </c>
      <c r="J3431" s="38"/>
      <c r="K3431" s="14">
        <v>0.29254643869031699</v>
      </c>
      <c r="L3431" s="16">
        <v>0.20048233663857301</v>
      </c>
    </row>
    <row r="3432" spans="1:12" ht="21.6" x14ac:dyDescent="0.3">
      <c r="A3432" s="69" t="s">
        <v>1033</v>
      </c>
      <c r="B3432" s="3"/>
      <c r="C3432" s="35"/>
      <c r="D3432" s="4"/>
      <c r="E3432" s="5"/>
      <c r="F3432" s="5"/>
      <c r="G3432" s="5"/>
      <c r="H3432" s="5"/>
      <c r="I3432" s="3"/>
      <c r="J3432" s="35"/>
      <c r="K3432" s="4"/>
      <c r="L3432" s="6"/>
    </row>
    <row r="3433" spans="1:12" s="10" customFormat="1" ht="10.199999999999999" x14ac:dyDescent="0.2">
      <c r="A3433" s="70" t="s">
        <v>12</v>
      </c>
      <c r="B3433" s="7">
        <v>130.287495347929</v>
      </c>
      <c r="C3433" s="36"/>
      <c r="D3433" s="7">
        <v>24.144032003445101</v>
      </c>
      <c r="E3433" s="7">
        <v>23.2078981127977</v>
      </c>
      <c r="F3433" s="7">
        <v>19.5837095912281</v>
      </c>
      <c r="G3433" s="7">
        <v>23.7997648383678</v>
      </c>
      <c r="H3433" s="7">
        <v>18.732424982425002</v>
      </c>
      <c r="I3433" s="7">
        <v>20.8196658196659</v>
      </c>
      <c r="J3433" s="36"/>
      <c r="K3433" s="7">
        <v>68.418587713398395</v>
      </c>
      <c r="L3433" s="9">
        <v>61.868907634531197</v>
      </c>
    </row>
    <row r="3434" spans="1:12" s="10" customFormat="1" ht="10.199999999999999" x14ac:dyDescent="0.2">
      <c r="A3434" s="71" t="s">
        <v>107</v>
      </c>
      <c r="B3434" s="11"/>
      <c r="C3434" s="37"/>
      <c r="D3434" s="11"/>
      <c r="E3434" s="11"/>
      <c r="F3434" s="11"/>
      <c r="G3434" s="11"/>
      <c r="H3434" s="11"/>
      <c r="I3434" s="11"/>
      <c r="J3434" s="37"/>
      <c r="K3434" s="11"/>
      <c r="L3434" s="13"/>
    </row>
    <row r="3435" spans="1:12" s="10" customFormat="1" ht="10.199999999999999" x14ac:dyDescent="0.2">
      <c r="A3435" s="72" t="s">
        <v>13</v>
      </c>
      <c r="B3435" s="14">
        <v>0.70710234967030405</v>
      </c>
      <c r="C3435" s="38"/>
      <c r="D3435" s="14">
        <v>0.854917672622719</v>
      </c>
      <c r="E3435" s="14">
        <v>0.585072007461513</v>
      </c>
      <c r="F3435" s="14">
        <v>0.86273427766643196</v>
      </c>
      <c r="G3435" s="14">
        <v>0.66043315647560197</v>
      </c>
      <c r="H3435" s="14">
        <v>0.66940312326399598</v>
      </c>
      <c r="I3435" s="14">
        <v>0.61258945577602297</v>
      </c>
      <c r="J3435" s="38"/>
      <c r="K3435" s="14">
        <v>0.706937690398032</v>
      </c>
      <c r="L3435" s="16">
        <v>0.70728444040527005</v>
      </c>
    </row>
    <row r="3436" spans="1:12" s="10" customFormat="1" ht="10.199999999999999" x14ac:dyDescent="0.2">
      <c r="A3436" s="71" t="s">
        <v>108</v>
      </c>
      <c r="B3436" s="11"/>
      <c r="C3436" s="37"/>
      <c r="D3436" s="11"/>
      <c r="E3436" s="11"/>
      <c r="F3436" s="11"/>
      <c r="G3436" s="11"/>
      <c r="H3436" s="11"/>
      <c r="I3436" s="11"/>
      <c r="J3436" s="37"/>
      <c r="K3436" s="11"/>
      <c r="L3436" s="13"/>
    </row>
    <row r="3437" spans="1:12" s="10" customFormat="1" ht="10.199999999999999" x14ac:dyDescent="0.2">
      <c r="A3437" s="72" t="s">
        <v>13</v>
      </c>
      <c r="B3437" s="14">
        <v>0.292897650329697</v>
      </c>
      <c r="C3437" s="38"/>
      <c r="D3437" s="14">
        <v>0.145082327377281</v>
      </c>
      <c r="E3437" s="14">
        <v>0.414927992538487</v>
      </c>
      <c r="F3437" s="14">
        <v>0.13726572233356801</v>
      </c>
      <c r="G3437" s="14">
        <v>0.33956684352439798</v>
      </c>
      <c r="H3437" s="14">
        <v>0.33059687673600402</v>
      </c>
      <c r="I3437" s="14">
        <v>0.38741054422397703</v>
      </c>
      <c r="J3437" s="38"/>
      <c r="K3437" s="14">
        <v>0.293062309601968</v>
      </c>
      <c r="L3437" s="16">
        <v>0.29271555959473</v>
      </c>
    </row>
    <row r="3438" spans="1:12" ht="21.6" x14ac:dyDescent="0.3">
      <c r="A3438" s="69" t="s">
        <v>1034</v>
      </c>
      <c r="B3438" s="3"/>
      <c r="C3438" s="35"/>
      <c r="D3438" s="4"/>
      <c r="E3438" s="5"/>
      <c r="F3438" s="5"/>
      <c r="G3438" s="5"/>
      <c r="H3438" s="5"/>
      <c r="I3438" s="3"/>
      <c r="J3438" s="35"/>
      <c r="K3438" s="4"/>
      <c r="L3438" s="6"/>
    </row>
    <row r="3439" spans="1:12" s="10" customFormat="1" ht="10.199999999999999" x14ac:dyDescent="0.2">
      <c r="A3439" s="70" t="s">
        <v>12</v>
      </c>
      <c r="B3439" s="7">
        <v>130.287495347929</v>
      </c>
      <c r="C3439" s="36"/>
      <c r="D3439" s="7">
        <v>24.144032003445101</v>
      </c>
      <c r="E3439" s="7">
        <v>23.2078981127977</v>
      </c>
      <c r="F3439" s="7">
        <v>19.5837095912281</v>
      </c>
      <c r="G3439" s="7">
        <v>23.7997648383678</v>
      </c>
      <c r="H3439" s="7">
        <v>18.732424982425002</v>
      </c>
      <c r="I3439" s="7">
        <v>20.8196658196659</v>
      </c>
      <c r="J3439" s="36"/>
      <c r="K3439" s="7">
        <v>68.418587713398395</v>
      </c>
      <c r="L3439" s="9">
        <v>61.868907634531197</v>
      </c>
    </row>
    <row r="3440" spans="1:12" s="10" customFormat="1" ht="10.199999999999999" x14ac:dyDescent="0.2">
      <c r="A3440" s="71" t="s">
        <v>107</v>
      </c>
      <c r="B3440" s="11"/>
      <c r="C3440" s="37"/>
      <c r="D3440" s="11"/>
      <c r="E3440" s="11"/>
      <c r="F3440" s="11"/>
      <c r="G3440" s="11"/>
      <c r="H3440" s="11"/>
      <c r="I3440" s="11"/>
      <c r="J3440" s="37"/>
      <c r="K3440" s="11"/>
      <c r="L3440" s="13"/>
    </row>
    <row r="3441" spans="1:12" s="10" customFormat="1" ht="10.199999999999999" x14ac:dyDescent="0.2">
      <c r="A3441" s="72" t="s">
        <v>13</v>
      </c>
      <c r="B3441" s="14">
        <v>0.65451646387940798</v>
      </c>
      <c r="C3441" s="38"/>
      <c r="D3441" s="14">
        <v>0.71859739276580104</v>
      </c>
      <c r="E3441" s="14">
        <v>0.72408131503643902</v>
      </c>
      <c r="F3441" s="14">
        <v>0.61925308759005404</v>
      </c>
      <c r="G3441" s="14">
        <v>0.59832999913020801</v>
      </c>
      <c r="H3441" s="14">
        <v>0.58385284858959297</v>
      </c>
      <c r="I3441" s="14">
        <v>0.66363703607818503</v>
      </c>
      <c r="J3441" s="38"/>
      <c r="K3441" s="14">
        <v>0.65097526654045401</v>
      </c>
      <c r="L3441" s="16">
        <v>0.65843254596343204</v>
      </c>
    </row>
    <row r="3442" spans="1:12" s="10" customFormat="1" ht="10.199999999999999" x14ac:dyDescent="0.2">
      <c r="A3442" s="71" t="s">
        <v>108</v>
      </c>
      <c r="B3442" s="11"/>
      <c r="C3442" s="37"/>
      <c r="D3442" s="11"/>
      <c r="E3442" s="11"/>
      <c r="F3442" s="11"/>
      <c r="G3442" s="11"/>
      <c r="H3442" s="11"/>
      <c r="I3442" s="11"/>
      <c r="J3442" s="37"/>
      <c r="K3442" s="11"/>
      <c r="L3442" s="13"/>
    </row>
    <row r="3443" spans="1:12" s="10" customFormat="1" ht="10.199999999999999" x14ac:dyDescent="0.2">
      <c r="A3443" s="72" t="s">
        <v>13</v>
      </c>
      <c r="B3443" s="14">
        <v>0.34548353612059202</v>
      </c>
      <c r="C3443" s="38"/>
      <c r="D3443" s="14">
        <v>0.28140260723420002</v>
      </c>
      <c r="E3443" s="14">
        <v>0.27591868496356098</v>
      </c>
      <c r="F3443" s="14">
        <v>0.38074691240994502</v>
      </c>
      <c r="G3443" s="14">
        <v>0.40167000086979199</v>
      </c>
      <c r="H3443" s="14">
        <v>0.41614715141040698</v>
      </c>
      <c r="I3443" s="14">
        <v>0.33636296392181497</v>
      </c>
      <c r="J3443" s="38"/>
      <c r="K3443" s="14">
        <v>0.34902473345954599</v>
      </c>
      <c r="L3443" s="16">
        <v>0.34156745403656802</v>
      </c>
    </row>
    <row r="3444" spans="1:12" ht="21.6" x14ac:dyDescent="0.3">
      <c r="A3444" s="69" t="s">
        <v>1035</v>
      </c>
      <c r="B3444" s="3"/>
      <c r="C3444" s="35"/>
      <c r="D3444" s="4"/>
      <c r="E3444" s="5"/>
      <c r="F3444" s="5"/>
      <c r="G3444" s="5"/>
      <c r="H3444" s="5"/>
      <c r="I3444" s="3"/>
      <c r="J3444" s="35"/>
      <c r="K3444" s="4"/>
      <c r="L3444" s="6"/>
    </row>
    <row r="3445" spans="1:12" s="10" customFormat="1" ht="10.199999999999999" x14ac:dyDescent="0.2">
      <c r="A3445" s="70" t="s">
        <v>12</v>
      </c>
      <c r="B3445" s="7">
        <v>130.287495347929</v>
      </c>
      <c r="C3445" s="36"/>
      <c r="D3445" s="7">
        <v>24.144032003445101</v>
      </c>
      <c r="E3445" s="7">
        <v>23.2078981127977</v>
      </c>
      <c r="F3445" s="7">
        <v>19.5837095912281</v>
      </c>
      <c r="G3445" s="7">
        <v>23.7997648383678</v>
      </c>
      <c r="H3445" s="7">
        <v>18.732424982425002</v>
      </c>
      <c r="I3445" s="7">
        <v>20.8196658196659</v>
      </c>
      <c r="J3445" s="36"/>
      <c r="K3445" s="7">
        <v>68.418587713398395</v>
      </c>
      <c r="L3445" s="9">
        <v>61.868907634531197</v>
      </c>
    </row>
    <row r="3446" spans="1:12" s="10" customFormat="1" ht="10.199999999999999" x14ac:dyDescent="0.2">
      <c r="A3446" s="71" t="s">
        <v>107</v>
      </c>
      <c r="B3446" s="11"/>
      <c r="C3446" s="37"/>
      <c r="D3446" s="11"/>
      <c r="E3446" s="11"/>
      <c r="F3446" s="11"/>
      <c r="G3446" s="11"/>
      <c r="H3446" s="11"/>
      <c r="I3446" s="11"/>
      <c r="J3446" s="37"/>
      <c r="K3446" s="11"/>
      <c r="L3446" s="13"/>
    </row>
    <row r="3447" spans="1:12" s="10" customFormat="1" ht="10.199999999999999" x14ac:dyDescent="0.2">
      <c r="A3447" s="72" t="s">
        <v>13</v>
      </c>
      <c r="B3447" s="14">
        <v>0.59217713139465</v>
      </c>
      <c r="C3447" s="38"/>
      <c r="D3447" s="14">
        <v>0.43432523266740503</v>
      </c>
      <c r="E3447" s="14">
        <v>0.69474024056756101</v>
      </c>
      <c r="F3447" s="14">
        <v>0.65831601077948099</v>
      </c>
      <c r="G3447" s="14">
        <v>0.52967440781653197</v>
      </c>
      <c r="H3447" s="14">
        <v>0.62317140917227298</v>
      </c>
      <c r="I3447" s="14">
        <v>0.64225548754553696</v>
      </c>
      <c r="J3447" s="38"/>
      <c r="K3447" s="14">
        <v>0.58347234666914705</v>
      </c>
      <c r="L3447" s="16">
        <v>0.60180343804913605</v>
      </c>
    </row>
    <row r="3448" spans="1:12" s="10" customFormat="1" ht="10.199999999999999" x14ac:dyDescent="0.2">
      <c r="A3448" s="71" t="s">
        <v>108</v>
      </c>
      <c r="B3448" s="11"/>
      <c r="C3448" s="37"/>
      <c r="D3448" s="11"/>
      <c r="E3448" s="11"/>
      <c r="F3448" s="11"/>
      <c r="G3448" s="11"/>
      <c r="H3448" s="11"/>
      <c r="I3448" s="11"/>
      <c r="J3448" s="37"/>
      <c r="K3448" s="11"/>
      <c r="L3448" s="13"/>
    </row>
    <row r="3449" spans="1:12" s="10" customFormat="1" ht="10.199999999999999" x14ac:dyDescent="0.2">
      <c r="A3449" s="72" t="s">
        <v>13</v>
      </c>
      <c r="B3449" s="14">
        <v>0.407822868605351</v>
      </c>
      <c r="C3449" s="38"/>
      <c r="D3449" s="14">
        <v>0.56567476733259503</v>
      </c>
      <c r="E3449" s="14">
        <v>0.30525975943243899</v>
      </c>
      <c r="F3449" s="14">
        <v>0.34168398922051901</v>
      </c>
      <c r="G3449" s="14">
        <v>0.47032559218346798</v>
      </c>
      <c r="H3449" s="14">
        <v>0.37682859082772702</v>
      </c>
      <c r="I3449" s="14">
        <v>0.35774451245446298</v>
      </c>
      <c r="J3449" s="38"/>
      <c r="K3449" s="14">
        <v>0.41652765333085301</v>
      </c>
      <c r="L3449" s="16">
        <v>0.398196561950864</v>
      </c>
    </row>
    <row r="3450" spans="1:12" ht="21.6" x14ac:dyDescent="0.3">
      <c r="A3450" s="69" t="s">
        <v>1036</v>
      </c>
      <c r="B3450" s="3"/>
      <c r="C3450" s="35"/>
      <c r="D3450" s="4"/>
      <c r="E3450" s="5"/>
      <c r="F3450" s="5"/>
      <c r="G3450" s="5"/>
      <c r="H3450" s="5"/>
      <c r="I3450" s="3"/>
      <c r="J3450" s="35"/>
      <c r="K3450" s="4"/>
      <c r="L3450" s="6"/>
    </row>
    <row r="3451" spans="1:12" s="10" customFormat="1" ht="10.199999999999999" x14ac:dyDescent="0.2">
      <c r="A3451" s="70" t="s">
        <v>12</v>
      </c>
      <c r="B3451" s="7">
        <v>130.287495347929</v>
      </c>
      <c r="C3451" s="36"/>
      <c r="D3451" s="7">
        <v>24.144032003445101</v>
      </c>
      <c r="E3451" s="7">
        <v>23.2078981127977</v>
      </c>
      <c r="F3451" s="7">
        <v>19.5837095912281</v>
      </c>
      <c r="G3451" s="7">
        <v>23.7997648383678</v>
      </c>
      <c r="H3451" s="7">
        <v>18.732424982425002</v>
      </c>
      <c r="I3451" s="7">
        <v>20.8196658196659</v>
      </c>
      <c r="J3451" s="36"/>
      <c r="K3451" s="7">
        <v>68.418587713398395</v>
      </c>
      <c r="L3451" s="9">
        <v>61.868907634531197</v>
      </c>
    </row>
    <row r="3452" spans="1:12" s="10" customFormat="1" ht="13.2" x14ac:dyDescent="0.3">
      <c r="A3452" s="71" t="s">
        <v>107</v>
      </c>
      <c r="B3452" s="11"/>
      <c r="C3452" s="37"/>
      <c r="D3452" s="11"/>
      <c r="E3452" s="25"/>
      <c r="F3452" s="11"/>
      <c r="G3452" s="11"/>
      <c r="H3452" s="11"/>
      <c r="I3452" s="11"/>
      <c r="J3452" s="37"/>
      <c r="K3452" s="11"/>
      <c r="L3452" s="13"/>
    </row>
    <row r="3453" spans="1:12" s="10" customFormat="1" ht="13.2" x14ac:dyDescent="0.3">
      <c r="A3453" s="72" t="s">
        <v>13</v>
      </c>
      <c r="B3453" s="14">
        <v>0.87113792681833602</v>
      </c>
      <c r="C3453" s="38"/>
      <c r="D3453" s="14">
        <v>0.90792982999315197</v>
      </c>
      <c r="E3453" s="26">
        <v>0.728615067068073</v>
      </c>
      <c r="F3453" s="14">
        <v>0.84114357632305903</v>
      </c>
      <c r="G3453" s="14">
        <v>0.89797338436113805</v>
      </c>
      <c r="H3453" s="14">
        <v>1</v>
      </c>
      <c r="I3453" s="14">
        <v>0.86893688629176902</v>
      </c>
      <c r="J3453" s="38"/>
      <c r="K3453" s="14">
        <v>0.85675094626312098</v>
      </c>
      <c r="L3453" s="16">
        <v>0.88704796836719602</v>
      </c>
    </row>
    <row r="3454" spans="1:12" s="10" customFormat="1" ht="15.6" x14ac:dyDescent="0.3">
      <c r="A3454" s="71" t="s">
        <v>108</v>
      </c>
      <c r="B3454" s="11"/>
      <c r="C3454" s="37"/>
      <c r="D3454" s="11"/>
      <c r="E3454" s="21"/>
      <c r="F3454" s="11"/>
      <c r="G3454" s="11"/>
      <c r="H3454" s="11"/>
      <c r="I3454" s="11"/>
      <c r="J3454" s="37"/>
      <c r="K3454" s="11"/>
      <c r="L3454" s="13"/>
    </row>
    <row r="3455" spans="1:12" s="10" customFormat="1" ht="15.6" x14ac:dyDescent="0.3">
      <c r="A3455" s="72" t="s">
        <v>13</v>
      </c>
      <c r="B3455" s="14">
        <v>0.12886207318166401</v>
      </c>
      <c r="C3455" s="38"/>
      <c r="D3455" s="14">
        <v>9.2070170006848195E-2</v>
      </c>
      <c r="E3455" s="23">
        <v>0.271384932931928</v>
      </c>
      <c r="F3455" s="14">
        <v>0.15885642367694</v>
      </c>
      <c r="G3455" s="14">
        <v>0.10202661563886201</v>
      </c>
      <c r="H3455" s="14">
        <v>0</v>
      </c>
      <c r="I3455" s="14">
        <v>0.13106311370823101</v>
      </c>
      <c r="J3455" s="38"/>
      <c r="K3455" s="14">
        <v>0.14324905373687899</v>
      </c>
      <c r="L3455" s="16">
        <v>0.112952031632804</v>
      </c>
    </row>
    <row r="3456" spans="1:12" ht="21.6" x14ac:dyDescent="0.3">
      <c r="A3456" s="69" t="s">
        <v>1037</v>
      </c>
      <c r="B3456" s="3"/>
      <c r="C3456" s="35"/>
      <c r="D3456" s="17"/>
      <c r="E3456" s="18"/>
      <c r="F3456" s="18"/>
      <c r="G3456" s="18"/>
      <c r="H3456" s="18"/>
      <c r="I3456" s="19"/>
      <c r="J3456" s="35"/>
      <c r="K3456" s="4"/>
      <c r="L3456" s="6"/>
    </row>
    <row r="3457" spans="1:12" s="10" customFormat="1" ht="10.199999999999999" x14ac:dyDescent="0.2">
      <c r="A3457" s="70" t="s">
        <v>12</v>
      </c>
      <c r="B3457" s="7">
        <v>130.287495347929</v>
      </c>
      <c r="C3457" s="36"/>
      <c r="D3457" s="7">
        <v>24.144032003445101</v>
      </c>
      <c r="E3457" s="7">
        <v>23.2078981127977</v>
      </c>
      <c r="F3457" s="7">
        <v>19.5837095912281</v>
      </c>
      <c r="G3457" s="7">
        <v>23.7997648383678</v>
      </c>
      <c r="H3457" s="7">
        <v>18.732424982425002</v>
      </c>
      <c r="I3457" s="7">
        <v>20.8196658196659</v>
      </c>
      <c r="J3457" s="36"/>
      <c r="K3457" s="7">
        <v>68.418587713398395</v>
      </c>
      <c r="L3457" s="9">
        <v>61.868907634531197</v>
      </c>
    </row>
    <row r="3458" spans="1:12" s="10" customFormat="1" ht="13.2" x14ac:dyDescent="0.3">
      <c r="A3458" s="71" t="s">
        <v>107</v>
      </c>
      <c r="B3458" s="11"/>
      <c r="C3458" s="37"/>
      <c r="D3458" s="11"/>
      <c r="E3458" s="25"/>
      <c r="F3458" s="11"/>
      <c r="G3458" s="11"/>
      <c r="H3458" s="11"/>
      <c r="I3458" s="11"/>
      <c r="J3458" s="37"/>
      <c r="K3458" s="11"/>
      <c r="L3458" s="13"/>
    </row>
    <row r="3459" spans="1:12" s="10" customFormat="1" ht="13.2" x14ac:dyDescent="0.3">
      <c r="A3459" s="72" t="s">
        <v>13</v>
      </c>
      <c r="B3459" s="14">
        <v>0.79440182751162303</v>
      </c>
      <c r="C3459" s="38"/>
      <c r="D3459" s="14">
        <v>0.89489743472357197</v>
      </c>
      <c r="E3459" s="26">
        <v>0.56907556161404904</v>
      </c>
      <c r="F3459" s="14">
        <v>0.76817344672552901</v>
      </c>
      <c r="G3459" s="14">
        <v>0.76901220608274601</v>
      </c>
      <c r="H3459" s="14">
        <v>0.93821369051293102</v>
      </c>
      <c r="I3459" s="14">
        <v>0.85333413465983698</v>
      </c>
      <c r="J3459" s="38"/>
      <c r="K3459" s="14">
        <v>0.788846423245676</v>
      </c>
      <c r="L3459" s="16">
        <v>0.80054534820053302</v>
      </c>
    </row>
    <row r="3460" spans="1:12" s="10" customFormat="1" ht="15.6" x14ac:dyDescent="0.3">
      <c r="A3460" s="71" t="s">
        <v>108</v>
      </c>
      <c r="B3460" s="11"/>
      <c r="C3460" s="37"/>
      <c r="D3460" s="11"/>
      <c r="E3460" s="21"/>
      <c r="F3460" s="11"/>
      <c r="G3460" s="11"/>
      <c r="H3460" s="11"/>
      <c r="I3460" s="11"/>
      <c r="J3460" s="37"/>
      <c r="K3460" s="11"/>
      <c r="L3460" s="13"/>
    </row>
    <row r="3461" spans="1:12" s="10" customFormat="1" ht="15.6" x14ac:dyDescent="0.3">
      <c r="A3461" s="72" t="s">
        <v>13</v>
      </c>
      <c r="B3461" s="14">
        <v>0.205598172488378</v>
      </c>
      <c r="C3461" s="38"/>
      <c r="D3461" s="14">
        <v>0.105102565276428</v>
      </c>
      <c r="E3461" s="23">
        <v>0.43092443838595101</v>
      </c>
      <c r="F3461" s="14">
        <v>0.23182655327447099</v>
      </c>
      <c r="G3461" s="14">
        <v>0.23098779391725399</v>
      </c>
      <c r="H3461" s="14">
        <v>6.1786309487068897E-2</v>
      </c>
      <c r="I3461" s="14">
        <v>0.14666586534016299</v>
      </c>
      <c r="J3461" s="38"/>
      <c r="K3461" s="14">
        <v>0.211153576754324</v>
      </c>
      <c r="L3461" s="16">
        <v>0.199454651799467</v>
      </c>
    </row>
    <row r="3462" spans="1:12" ht="21.6" x14ac:dyDescent="0.3">
      <c r="A3462" s="69" t="s">
        <v>1038</v>
      </c>
      <c r="B3462" s="3"/>
      <c r="C3462" s="35"/>
      <c r="D3462" s="4"/>
      <c r="E3462" s="5"/>
      <c r="F3462" s="5"/>
      <c r="G3462" s="5"/>
      <c r="H3462" s="5"/>
      <c r="I3462" s="3"/>
      <c r="J3462" s="35"/>
      <c r="K3462" s="4"/>
      <c r="L3462" s="6"/>
    </row>
    <row r="3463" spans="1:12" s="10" customFormat="1" ht="10.199999999999999" x14ac:dyDescent="0.2">
      <c r="A3463" s="70" t="s">
        <v>12</v>
      </c>
      <c r="B3463" s="7">
        <v>130.287495347929</v>
      </c>
      <c r="C3463" s="36"/>
      <c r="D3463" s="7">
        <v>24.144032003445101</v>
      </c>
      <c r="E3463" s="7">
        <v>23.2078981127977</v>
      </c>
      <c r="F3463" s="7">
        <v>19.5837095912281</v>
      </c>
      <c r="G3463" s="7">
        <v>23.7997648383678</v>
      </c>
      <c r="H3463" s="7">
        <v>18.732424982425002</v>
      </c>
      <c r="I3463" s="7">
        <v>20.8196658196659</v>
      </c>
      <c r="J3463" s="36"/>
      <c r="K3463" s="7">
        <v>68.418587713398395</v>
      </c>
      <c r="L3463" s="9">
        <v>61.868907634531197</v>
      </c>
    </row>
    <row r="3464" spans="1:12" s="10" customFormat="1" ht="15.6" x14ac:dyDescent="0.3">
      <c r="A3464" s="71" t="s">
        <v>107</v>
      </c>
      <c r="B3464" s="11"/>
      <c r="C3464" s="37"/>
      <c r="D3464" s="11"/>
      <c r="E3464" s="11"/>
      <c r="F3464" s="21"/>
      <c r="G3464" s="11"/>
      <c r="H3464" s="11"/>
      <c r="I3464" s="11"/>
      <c r="J3464" s="37"/>
      <c r="K3464" s="11"/>
      <c r="L3464" s="13"/>
    </row>
    <row r="3465" spans="1:12" s="10" customFormat="1" ht="15.6" x14ac:dyDescent="0.3">
      <c r="A3465" s="72" t="s">
        <v>13</v>
      </c>
      <c r="B3465" s="14">
        <v>0.596077539127567</v>
      </c>
      <c r="C3465" s="38"/>
      <c r="D3465" s="14">
        <v>0.64675662651967203</v>
      </c>
      <c r="E3465" s="14">
        <v>0.493756777862707</v>
      </c>
      <c r="F3465" s="23">
        <v>0.800999827338714</v>
      </c>
      <c r="G3465" s="14">
        <v>0.53706764083383995</v>
      </c>
      <c r="H3465" s="14">
        <v>0.60280229615455805</v>
      </c>
      <c r="I3465" s="14">
        <v>0.52001312942655797</v>
      </c>
      <c r="J3465" s="38"/>
      <c r="K3465" s="14">
        <v>0.63240525705475703</v>
      </c>
      <c r="L3465" s="16">
        <v>0.55590402951735596</v>
      </c>
    </row>
    <row r="3466" spans="1:12" s="10" customFormat="1" ht="13.2" x14ac:dyDescent="0.3">
      <c r="A3466" s="71" t="s">
        <v>108</v>
      </c>
      <c r="B3466" s="11"/>
      <c r="C3466" s="37"/>
      <c r="D3466" s="11"/>
      <c r="E3466" s="11"/>
      <c r="F3466" s="25"/>
      <c r="G3466" s="11"/>
      <c r="H3466" s="11"/>
      <c r="I3466" s="11"/>
      <c r="J3466" s="37"/>
      <c r="K3466" s="11"/>
      <c r="L3466" s="13"/>
    </row>
    <row r="3467" spans="1:12" s="10" customFormat="1" ht="13.2" x14ac:dyDescent="0.3">
      <c r="A3467" s="72" t="s">
        <v>13</v>
      </c>
      <c r="B3467" s="14">
        <v>0.403922460872434</v>
      </c>
      <c r="C3467" s="38"/>
      <c r="D3467" s="14">
        <v>0.35324337348032903</v>
      </c>
      <c r="E3467" s="14">
        <v>0.506243222137293</v>
      </c>
      <c r="F3467" s="26">
        <v>0.199000172661286</v>
      </c>
      <c r="G3467" s="14">
        <v>0.46293235916615999</v>
      </c>
      <c r="H3467" s="14">
        <v>0.39719770384544201</v>
      </c>
      <c r="I3467" s="14">
        <v>0.47998687057344203</v>
      </c>
      <c r="J3467" s="38"/>
      <c r="K3467" s="14">
        <v>0.36759474294524302</v>
      </c>
      <c r="L3467" s="16">
        <v>0.44409597048264399</v>
      </c>
    </row>
    <row r="3468" spans="1:12" ht="21.6" x14ac:dyDescent="0.3">
      <c r="A3468" s="69" t="s">
        <v>1039</v>
      </c>
      <c r="B3468" s="3"/>
      <c r="C3468" s="35"/>
      <c r="D3468" s="4"/>
      <c r="E3468" s="5"/>
      <c r="F3468" s="5"/>
      <c r="G3468" s="5"/>
      <c r="H3468" s="5"/>
      <c r="I3468" s="3"/>
      <c r="J3468" s="35"/>
      <c r="K3468" s="4"/>
      <c r="L3468" s="6"/>
    </row>
    <row r="3469" spans="1:12" s="10" customFormat="1" ht="10.199999999999999" x14ac:dyDescent="0.2">
      <c r="A3469" s="70" t="s">
        <v>12</v>
      </c>
      <c r="B3469" s="7">
        <v>130.287495347929</v>
      </c>
      <c r="C3469" s="36"/>
      <c r="D3469" s="7">
        <v>24.144032003445101</v>
      </c>
      <c r="E3469" s="7">
        <v>23.2078981127977</v>
      </c>
      <c r="F3469" s="7">
        <v>19.5837095912281</v>
      </c>
      <c r="G3469" s="7">
        <v>23.7997648383678</v>
      </c>
      <c r="H3469" s="7">
        <v>18.732424982425002</v>
      </c>
      <c r="I3469" s="7">
        <v>20.8196658196659</v>
      </c>
      <c r="J3469" s="36"/>
      <c r="K3469" s="7">
        <v>68.418587713398395</v>
      </c>
      <c r="L3469" s="9">
        <v>61.868907634531197</v>
      </c>
    </row>
    <row r="3470" spans="1:12" s="10" customFormat="1" ht="10.199999999999999" x14ac:dyDescent="0.2">
      <c r="A3470" s="71" t="s">
        <v>107</v>
      </c>
      <c r="B3470" s="11"/>
      <c r="C3470" s="37"/>
      <c r="D3470" s="11"/>
      <c r="E3470" s="11"/>
      <c r="F3470" s="11"/>
      <c r="G3470" s="11"/>
      <c r="H3470" s="11"/>
      <c r="I3470" s="11"/>
      <c r="J3470" s="37"/>
      <c r="K3470" s="11"/>
      <c r="L3470" s="13"/>
    </row>
    <row r="3471" spans="1:12" s="10" customFormat="1" ht="10.199999999999999" x14ac:dyDescent="0.2">
      <c r="A3471" s="72" t="s">
        <v>13</v>
      </c>
      <c r="B3471" s="14">
        <v>0.65339087809723095</v>
      </c>
      <c r="C3471" s="38"/>
      <c r="D3471" s="14">
        <v>0.57555914983832801</v>
      </c>
      <c r="E3471" s="14">
        <v>0.728615067068073</v>
      </c>
      <c r="F3471" s="14">
        <v>0.68788594875683895</v>
      </c>
      <c r="G3471" s="14">
        <v>0.64005102780435397</v>
      </c>
      <c r="H3471" s="14">
        <v>0.58385284858959297</v>
      </c>
      <c r="I3471" s="14">
        <v>0.70516578212548697</v>
      </c>
      <c r="J3471" s="38"/>
      <c r="K3471" s="14">
        <v>0.65914219422977105</v>
      </c>
      <c r="L3471" s="16">
        <v>0.647030705559418</v>
      </c>
    </row>
    <row r="3472" spans="1:12" s="10" customFormat="1" ht="10.199999999999999" x14ac:dyDescent="0.2">
      <c r="A3472" s="71" t="s">
        <v>108</v>
      </c>
      <c r="B3472" s="11"/>
      <c r="C3472" s="37"/>
      <c r="D3472" s="11"/>
      <c r="E3472" s="11"/>
      <c r="F3472" s="11"/>
      <c r="G3472" s="11"/>
      <c r="H3472" s="11"/>
      <c r="I3472" s="11"/>
      <c r="J3472" s="37"/>
      <c r="K3472" s="11"/>
      <c r="L3472" s="13"/>
    </row>
    <row r="3473" spans="1:12" s="10" customFormat="1" ht="10.199999999999999" x14ac:dyDescent="0.2">
      <c r="A3473" s="72" t="s">
        <v>13</v>
      </c>
      <c r="B3473" s="14">
        <v>0.34660912190276999</v>
      </c>
      <c r="C3473" s="38"/>
      <c r="D3473" s="14">
        <v>0.42444085016167199</v>
      </c>
      <c r="E3473" s="14">
        <v>0.271384932931928</v>
      </c>
      <c r="F3473" s="14">
        <v>0.31211405124316099</v>
      </c>
      <c r="G3473" s="14">
        <v>0.35994897219564598</v>
      </c>
      <c r="H3473" s="14">
        <v>0.41614715141040698</v>
      </c>
      <c r="I3473" s="14">
        <v>0.29483421787451197</v>
      </c>
      <c r="J3473" s="38"/>
      <c r="K3473" s="14">
        <v>0.34085780577022901</v>
      </c>
      <c r="L3473" s="16">
        <v>0.352969294440582</v>
      </c>
    </row>
    <row r="3474" spans="1:12" ht="21.6" x14ac:dyDescent="0.3">
      <c r="A3474" s="69" t="s">
        <v>1040</v>
      </c>
      <c r="B3474" s="3"/>
      <c r="C3474" s="35"/>
      <c r="D3474" s="4"/>
      <c r="E3474" s="5"/>
      <c r="F3474" s="5"/>
      <c r="G3474" s="5"/>
      <c r="H3474" s="5"/>
      <c r="I3474" s="3"/>
      <c r="J3474" s="35"/>
      <c r="K3474" s="4"/>
      <c r="L3474" s="6"/>
    </row>
    <row r="3475" spans="1:12" s="10" customFormat="1" ht="10.199999999999999" x14ac:dyDescent="0.2">
      <c r="A3475" s="70" t="s">
        <v>12</v>
      </c>
      <c r="B3475" s="7">
        <v>130.287495347929</v>
      </c>
      <c r="C3475" s="36"/>
      <c r="D3475" s="7">
        <v>24.144032003445101</v>
      </c>
      <c r="E3475" s="7">
        <v>23.2078981127977</v>
      </c>
      <c r="F3475" s="7">
        <v>19.5837095912281</v>
      </c>
      <c r="G3475" s="7">
        <v>23.7997648383678</v>
      </c>
      <c r="H3475" s="7">
        <v>18.732424982425002</v>
      </c>
      <c r="I3475" s="7">
        <v>20.8196658196659</v>
      </c>
      <c r="J3475" s="36"/>
      <c r="K3475" s="7">
        <v>68.418587713398395</v>
      </c>
      <c r="L3475" s="9">
        <v>61.868907634531197</v>
      </c>
    </row>
    <row r="3476" spans="1:12" s="10" customFormat="1" ht="10.199999999999999" x14ac:dyDescent="0.2">
      <c r="A3476" s="71" t="s">
        <v>107</v>
      </c>
      <c r="B3476" s="11"/>
      <c r="C3476" s="37"/>
      <c r="D3476" s="11"/>
      <c r="E3476" s="11"/>
      <c r="F3476" s="11"/>
      <c r="G3476" s="11"/>
      <c r="H3476" s="11"/>
      <c r="I3476" s="11"/>
      <c r="J3476" s="37"/>
      <c r="K3476" s="11"/>
      <c r="L3476" s="13"/>
    </row>
    <row r="3477" spans="1:12" s="10" customFormat="1" ht="10.199999999999999" x14ac:dyDescent="0.2">
      <c r="A3477" s="72" t="s">
        <v>13</v>
      </c>
      <c r="B3477" s="14">
        <v>0.66226349148186703</v>
      </c>
      <c r="C3477" s="38"/>
      <c r="D3477" s="14">
        <v>0.58163382334409597</v>
      </c>
      <c r="E3477" s="14">
        <v>0.78113815664209896</v>
      </c>
      <c r="F3477" s="14">
        <v>0.65659743851903996</v>
      </c>
      <c r="G3477" s="14">
        <v>0.62706213215041595</v>
      </c>
      <c r="H3477" s="14">
        <v>0.70742546756373104</v>
      </c>
      <c r="I3477" s="14">
        <v>0.62819220740795501</v>
      </c>
      <c r="J3477" s="38"/>
      <c r="K3477" s="14">
        <v>0.62252369139598396</v>
      </c>
      <c r="L3477" s="16">
        <v>0.70621029936718005</v>
      </c>
    </row>
    <row r="3478" spans="1:12" s="10" customFormat="1" ht="10.199999999999999" x14ac:dyDescent="0.2">
      <c r="A3478" s="71" t="s">
        <v>108</v>
      </c>
      <c r="B3478" s="11"/>
      <c r="C3478" s="37"/>
      <c r="D3478" s="11"/>
      <c r="E3478" s="11"/>
      <c r="F3478" s="11"/>
      <c r="G3478" s="11"/>
      <c r="H3478" s="11"/>
      <c r="I3478" s="11"/>
      <c r="J3478" s="37"/>
      <c r="K3478" s="11"/>
      <c r="L3478" s="13"/>
    </row>
    <row r="3479" spans="1:12" s="10" customFormat="1" ht="10.199999999999999" x14ac:dyDescent="0.2">
      <c r="A3479" s="72" t="s">
        <v>13</v>
      </c>
      <c r="B3479" s="14">
        <v>0.33773650851813403</v>
      </c>
      <c r="C3479" s="38"/>
      <c r="D3479" s="14">
        <v>0.41836617665590398</v>
      </c>
      <c r="E3479" s="14">
        <v>0.21886184335790099</v>
      </c>
      <c r="F3479" s="14">
        <v>0.34340256148095999</v>
      </c>
      <c r="G3479" s="14">
        <v>0.37293786784958399</v>
      </c>
      <c r="H3479" s="14">
        <v>0.29257453243626902</v>
      </c>
      <c r="I3479" s="14">
        <v>0.37180779259204499</v>
      </c>
      <c r="J3479" s="38"/>
      <c r="K3479" s="14">
        <v>0.37747630860401699</v>
      </c>
      <c r="L3479" s="16">
        <v>0.29378970063282001</v>
      </c>
    </row>
    <row r="3480" spans="1:12" ht="21.6" x14ac:dyDescent="0.3">
      <c r="A3480" s="69" t="s">
        <v>1041</v>
      </c>
      <c r="B3480" s="3"/>
      <c r="C3480" s="35"/>
      <c r="D3480" s="4"/>
      <c r="E3480" s="5"/>
      <c r="F3480" s="5"/>
      <c r="G3480" s="5"/>
      <c r="H3480" s="5"/>
      <c r="I3480" s="3"/>
      <c r="J3480" s="35"/>
      <c r="K3480" s="4"/>
      <c r="L3480" s="6"/>
    </row>
    <row r="3481" spans="1:12" s="10" customFormat="1" ht="10.199999999999999" x14ac:dyDescent="0.2">
      <c r="A3481" s="70" t="s">
        <v>12</v>
      </c>
      <c r="B3481" s="7">
        <v>130.287495347929</v>
      </c>
      <c r="C3481" s="36"/>
      <c r="D3481" s="7">
        <v>24.144032003445101</v>
      </c>
      <c r="E3481" s="7">
        <v>23.2078981127977</v>
      </c>
      <c r="F3481" s="7">
        <v>19.5837095912281</v>
      </c>
      <c r="G3481" s="7">
        <v>23.7997648383678</v>
      </c>
      <c r="H3481" s="7">
        <v>18.732424982425002</v>
      </c>
      <c r="I3481" s="7">
        <v>20.8196658196659</v>
      </c>
      <c r="J3481" s="36"/>
      <c r="K3481" s="7">
        <v>68.418587713398395</v>
      </c>
      <c r="L3481" s="9">
        <v>61.868907634531197</v>
      </c>
    </row>
    <row r="3482" spans="1:12" s="10" customFormat="1" ht="10.199999999999999" x14ac:dyDescent="0.2">
      <c r="A3482" s="71" t="s">
        <v>107</v>
      </c>
      <c r="B3482" s="11"/>
      <c r="C3482" s="37"/>
      <c r="D3482" s="11"/>
      <c r="E3482" s="11"/>
      <c r="F3482" s="11"/>
      <c r="G3482" s="11"/>
      <c r="H3482" s="11"/>
      <c r="I3482" s="11"/>
      <c r="J3482" s="37"/>
      <c r="K3482" s="11"/>
      <c r="L3482" s="13"/>
    </row>
    <row r="3483" spans="1:12" s="10" customFormat="1" ht="10.199999999999999" x14ac:dyDescent="0.2">
      <c r="A3483" s="72" t="s">
        <v>13</v>
      </c>
      <c r="B3483" s="14">
        <v>0.70432611543427304</v>
      </c>
      <c r="C3483" s="38"/>
      <c r="D3483" s="14">
        <v>0.71929779020831197</v>
      </c>
      <c r="E3483" s="14">
        <v>0.65773897398680403</v>
      </c>
      <c r="F3483" s="14">
        <v>0.79130201844428805</v>
      </c>
      <c r="G3483" s="14">
        <v>0.59273433649357798</v>
      </c>
      <c r="H3483" s="14">
        <v>0.68977223628171103</v>
      </c>
      <c r="I3483" s="14">
        <v>0.79774210847495197</v>
      </c>
      <c r="J3483" s="38"/>
      <c r="K3483" s="14">
        <v>0.66436088268203297</v>
      </c>
      <c r="L3483" s="16">
        <v>0.74852222115344702</v>
      </c>
    </row>
    <row r="3484" spans="1:12" s="10" customFormat="1" ht="10.199999999999999" x14ac:dyDescent="0.2">
      <c r="A3484" s="71" t="s">
        <v>108</v>
      </c>
      <c r="B3484" s="11"/>
      <c r="C3484" s="37"/>
      <c r="D3484" s="11"/>
      <c r="E3484" s="11"/>
      <c r="F3484" s="11"/>
      <c r="G3484" s="11"/>
      <c r="H3484" s="11"/>
      <c r="I3484" s="11"/>
      <c r="J3484" s="37"/>
      <c r="K3484" s="11"/>
      <c r="L3484" s="13"/>
    </row>
    <row r="3485" spans="1:12" s="10" customFormat="1" ht="10.199999999999999" x14ac:dyDescent="0.2">
      <c r="A3485" s="72" t="s">
        <v>13</v>
      </c>
      <c r="B3485" s="14">
        <v>0.29567388456572702</v>
      </c>
      <c r="C3485" s="38"/>
      <c r="D3485" s="14">
        <v>0.28070220979168797</v>
      </c>
      <c r="E3485" s="14">
        <v>0.34226102601319602</v>
      </c>
      <c r="F3485" s="14">
        <v>0.20869798155571201</v>
      </c>
      <c r="G3485" s="14">
        <v>0.40726566350642202</v>
      </c>
      <c r="H3485" s="14">
        <v>0.31022776371828897</v>
      </c>
      <c r="I3485" s="14">
        <v>0.202257891525048</v>
      </c>
      <c r="J3485" s="38"/>
      <c r="K3485" s="14">
        <v>0.33563911731796697</v>
      </c>
      <c r="L3485" s="16">
        <v>0.25147777884655298</v>
      </c>
    </row>
    <row r="3486" spans="1:12" ht="21.6" x14ac:dyDescent="0.3">
      <c r="A3486" s="69" t="s">
        <v>1042</v>
      </c>
      <c r="B3486" s="3"/>
      <c r="C3486" s="35"/>
      <c r="D3486" s="4"/>
      <c r="E3486" s="5"/>
      <c r="F3486" s="5"/>
      <c r="G3486" s="5"/>
      <c r="H3486" s="5"/>
      <c r="I3486" s="3"/>
      <c r="J3486" s="35"/>
      <c r="K3486" s="4"/>
      <c r="L3486" s="6"/>
    </row>
    <row r="3487" spans="1:12" s="10" customFormat="1" ht="10.199999999999999" x14ac:dyDescent="0.2">
      <c r="A3487" s="70" t="s">
        <v>12</v>
      </c>
      <c r="B3487" s="7">
        <v>130.287495347929</v>
      </c>
      <c r="C3487" s="36"/>
      <c r="D3487" s="7">
        <v>24.144032003445101</v>
      </c>
      <c r="E3487" s="7">
        <v>23.2078981127977</v>
      </c>
      <c r="F3487" s="7">
        <v>19.5837095912281</v>
      </c>
      <c r="G3487" s="7">
        <v>23.7997648383678</v>
      </c>
      <c r="H3487" s="7">
        <v>18.732424982425002</v>
      </c>
      <c r="I3487" s="7">
        <v>20.8196658196659</v>
      </c>
      <c r="J3487" s="36"/>
      <c r="K3487" s="7">
        <v>68.418587713398395</v>
      </c>
      <c r="L3487" s="9">
        <v>61.868907634531197</v>
      </c>
    </row>
    <row r="3488" spans="1:12" s="10" customFormat="1" ht="10.199999999999999" x14ac:dyDescent="0.2">
      <c r="A3488" s="71" t="s">
        <v>107</v>
      </c>
      <c r="B3488" s="11"/>
      <c r="C3488" s="37"/>
      <c r="D3488" s="11"/>
      <c r="E3488" s="11"/>
      <c r="F3488" s="11"/>
      <c r="G3488" s="11"/>
      <c r="H3488" s="11"/>
      <c r="I3488" s="11"/>
      <c r="J3488" s="37"/>
      <c r="K3488" s="11"/>
      <c r="L3488" s="13"/>
    </row>
    <row r="3489" spans="1:12" s="10" customFormat="1" ht="10.199999999999999" x14ac:dyDescent="0.2">
      <c r="A3489" s="72" t="s">
        <v>13</v>
      </c>
      <c r="B3489" s="14">
        <v>0.99111651195445405</v>
      </c>
      <c r="C3489" s="38"/>
      <c r="D3489" s="14">
        <v>1</v>
      </c>
      <c r="E3489" s="14">
        <v>0.95012872765202405</v>
      </c>
      <c r="F3489" s="14">
        <v>1</v>
      </c>
      <c r="G3489" s="14">
        <v>1</v>
      </c>
      <c r="H3489" s="14">
        <v>1</v>
      </c>
      <c r="I3489" s="14">
        <v>1</v>
      </c>
      <c r="J3489" s="38"/>
      <c r="K3489" s="14">
        <v>0.98308343615253002</v>
      </c>
      <c r="L3489" s="16">
        <v>1</v>
      </c>
    </row>
    <row r="3490" spans="1:12" s="10" customFormat="1" ht="10.199999999999999" x14ac:dyDescent="0.2">
      <c r="A3490" s="71" t="s">
        <v>108</v>
      </c>
      <c r="B3490" s="11"/>
      <c r="C3490" s="37"/>
      <c r="D3490" s="11"/>
      <c r="E3490" s="11"/>
      <c r="F3490" s="11"/>
      <c r="G3490" s="11"/>
      <c r="H3490" s="11"/>
      <c r="I3490" s="11"/>
      <c r="J3490" s="37"/>
      <c r="K3490" s="11"/>
      <c r="L3490" s="13"/>
    </row>
    <row r="3491" spans="1:12" s="10" customFormat="1" ht="10.199999999999999" x14ac:dyDescent="0.2">
      <c r="A3491" s="72" t="s">
        <v>13</v>
      </c>
      <c r="B3491" s="14">
        <v>8.8834880455456108E-3</v>
      </c>
      <c r="C3491" s="38"/>
      <c r="D3491" s="14">
        <v>0</v>
      </c>
      <c r="E3491" s="14">
        <v>4.9871272347975899E-2</v>
      </c>
      <c r="F3491" s="14">
        <v>0</v>
      </c>
      <c r="G3491" s="14">
        <v>0</v>
      </c>
      <c r="H3491" s="14">
        <v>0</v>
      </c>
      <c r="I3491" s="14">
        <v>0</v>
      </c>
      <c r="J3491" s="38"/>
      <c r="K3491" s="14">
        <v>1.6916563847469701E-2</v>
      </c>
      <c r="L3491" s="16">
        <v>0</v>
      </c>
    </row>
    <row r="3492" spans="1:12" ht="21.6" x14ac:dyDescent="0.3">
      <c r="A3492" s="69" t="s">
        <v>1043</v>
      </c>
      <c r="B3492" s="3"/>
      <c r="C3492" s="35"/>
      <c r="D3492" s="4"/>
      <c r="E3492" s="5"/>
      <c r="F3492" s="5"/>
      <c r="G3492" s="5"/>
      <c r="H3492" s="5"/>
      <c r="I3492" s="3"/>
      <c r="J3492" s="35"/>
      <c r="K3492" s="4"/>
      <c r="L3492" s="6"/>
    </row>
    <row r="3493" spans="1:12" s="10" customFormat="1" ht="10.199999999999999" x14ac:dyDescent="0.2">
      <c r="A3493" s="70" t="s">
        <v>12</v>
      </c>
      <c r="B3493" s="7">
        <v>85.506677851876304</v>
      </c>
      <c r="C3493" s="36"/>
      <c r="D3493" s="7">
        <v>14.8402822389831</v>
      </c>
      <c r="E3493" s="7">
        <v>21.945271850171402</v>
      </c>
      <c r="F3493" s="7">
        <v>12.9882982137198</v>
      </c>
      <c r="G3493" s="7">
        <v>12.1638182299947</v>
      </c>
      <c r="H3493" s="7">
        <v>9.3980093980093908</v>
      </c>
      <c r="I3493" s="7">
        <v>14.1709979209979</v>
      </c>
      <c r="J3493" s="36"/>
      <c r="K3493" s="7">
        <v>42.181472672571303</v>
      </c>
      <c r="L3493" s="9">
        <v>43.325205179305101</v>
      </c>
    </row>
    <row r="3494" spans="1:12" s="10" customFormat="1" ht="10.199999999999999" x14ac:dyDescent="0.2">
      <c r="A3494" s="71" t="s">
        <v>107</v>
      </c>
      <c r="B3494" s="11"/>
      <c r="C3494" s="37"/>
      <c r="D3494" s="11"/>
      <c r="E3494" s="11"/>
      <c r="F3494" s="11"/>
      <c r="G3494" s="11"/>
      <c r="H3494" s="11"/>
      <c r="I3494" s="11"/>
      <c r="J3494" s="37"/>
      <c r="K3494" s="11"/>
      <c r="L3494" s="13"/>
    </row>
    <row r="3495" spans="1:12" s="10" customFormat="1" ht="10.199999999999999" x14ac:dyDescent="0.2">
      <c r="A3495" s="72" t="s">
        <v>13</v>
      </c>
      <c r="B3495" s="14">
        <v>0.87061416816771897</v>
      </c>
      <c r="C3495" s="38"/>
      <c r="D3495" s="14">
        <v>0.894050057896143</v>
      </c>
      <c r="E3495" s="14">
        <v>0.89772876498860399</v>
      </c>
      <c r="F3495" s="14">
        <v>0.71752107111249197</v>
      </c>
      <c r="G3495" s="14">
        <v>0.84025414113909702</v>
      </c>
      <c r="H3495" s="14">
        <v>1</v>
      </c>
      <c r="I3495" s="14">
        <v>0.88465065101778795</v>
      </c>
      <c r="J3495" s="38"/>
      <c r="K3495" s="14">
        <v>0.82925414044019896</v>
      </c>
      <c r="L3495" s="16">
        <v>0.91088234167330095</v>
      </c>
    </row>
    <row r="3496" spans="1:12" s="10" customFormat="1" ht="10.199999999999999" x14ac:dyDescent="0.2">
      <c r="A3496" s="71" t="s">
        <v>108</v>
      </c>
      <c r="B3496" s="11"/>
      <c r="C3496" s="37"/>
      <c r="D3496" s="11"/>
      <c r="E3496" s="11"/>
      <c r="F3496" s="11"/>
      <c r="G3496" s="11"/>
      <c r="H3496" s="11"/>
      <c r="I3496" s="11"/>
      <c r="J3496" s="37"/>
      <c r="K3496" s="11"/>
      <c r="L3496" s="13"/>
    </row>
    <row r="3497" spans="1:12" s="10" customFormat="1" ht="10.199999999999999" x14ac:dyDescent="0.2">
      <c r="A3497" s="72" t="s">
        <v>13</v>
      </c>
      <c r="B3497" s="14">
        <v>0.129385831832281</v>
      </c>
      <c r="C3497" s="38"/>
      <c r="D3497" s="14">
        <v>0.105949942103857</v>
      </c>
      <c r="E3497" s="14">
        <v>0.102271235011396</v>
      </c>
      <c r="F3497" s="14">
        <v>0.28247892888750797</v>
      </c>
      <c r="G3497" s="14">
        <v>0.15974585886090301</v>
      </c>
      <c r="H3497" s="14">
        <v>0</v>
      </c>
      <c r="I3497" s="14">
        <v>0.115349348982212</v>
      </c>
      <c r="J3497" s="38"/>
      <c r="K3497" s="14">
        <v>0.17074585955980101</v>
      </c>
      <c r="L3497" s="16">
        <v>8.9117658326699198E-2</v>
      </c>
    </row>
    <row r="3498" spans="1:12" ht="21.6" x14ac:dyDescent="0.3">
      <c r="A3498" s="69" t="s">
        <v>1044</v>
      </c>
      <c r="B3498" s="3"/>
      <c r="C3498" s="35"/>
      <c r="D3498" s="4"/>
      <c r="E3498" s="5"/>
      <c r="F3498" s="5"/>
      <c r="G3498" s="5"/>
      <c r="H3498" s="5"/>
      <c r="I3498" s="3"/>
      <c r="J3498" s="35"/>
      <c r="K3498" s="4"/>
      <c r="L3498" s="6"/>
    </row>
    <row r="3499" spans="1:12" s="10" customFormat="1" ht="10.199999999999999" x14ac:dyDescent="0.2">
      <c r="A3499" s="70" t="s">
        <v>12</v>
      </c>
      <c r="B3499" s="7">
        <v>85.506677851876304</v>
      </c>
      <c r="C3499" s="36"/>
      <c r="D3499" s="7">
        <v>14.8402822389831</v>
      </c>
      <c r="E3499" s="7">
        <v>21.945271850171402</v>
      </c>
      <c r="F3499" s="7">
        <v>12.9882982137198</v>
      </c>
      <c r="G3499" s="7">
        <v>12.1638182299947</v>
      </c>
      <c r="H3499" s="7">
        <v>9.3980093980093908</v>
      </c>
      <c r="I3499" s="7">
        <v>14.1709979209979</v>
      </c>
      <c r="J3499" s="36"/>
      <c r="K3499" s="7">
        <v>42.181472672571303</v>
      </c>
      <c r="L3499" s="9">
        <v>43.325205179305101</v>
      </c>
    </row>
    <row r="3500" spans="1:12" s="10" customFormat="1" ht="10.199999999999999" x14ac:dyDescent="0.2">
      <c r="A3500" s="71" t="s">
        <v>107</v>
      </c>
      <c r="B3500" s="11"/>
      <c r="C3500" s="37"/>
      <c r="D3500" s="11"/>
      <c r="E3500" s="11"/>
      <c r="F3500" s="11"/>
      <c r="G3500" s="11"/>
      <c r="H3500" s="11"/>
      <c r="I3500" s="11"/>
      <c r="J3500" s="37"/>
      <c r="K3500" s="11"/>
      <c r="L3500" s="13"/>
    </row>
    <row r="3501" spans="1:12" s="10" customFormat="1" ht="10.199999999999999" x14ac:dyDescent="0.2">
      <c r="A3501" s="72" t="s">
        <v>13</v>
      </c>
      <c r="B3501" s="14">
        <v>0.66526972482335101</v>
      </c>
      <c r="C3501" s="38"/>
      <c r="D3501" s="14">
        <v>0.63794869511000296</v>
      </c>
      <c r="E3501" s="14">
        <v>0.68518167253711204</v>
      </c>
      <c r="F3501" s="14">
        <v>0.65277154760134803</v>
      </c>
      <c r="G3501" s="14">
        <v>0.62616292262310003</v>
      </c>
      <c r="H3501" s="14">
        <v>0.75369094488188904</v>
      </c>
      <c r="I3501" s="14">
        <v>0.64942844917171005</v>
      </c>
      <c r="J3501" s="38"/>
      <c r="K3501" s="14">
        <v>0.66921158143069603</v>
      </c>
      <c r="L3501" s="16">
        <v>0.66143192841652698</v>
      </c>
    </row>
    <row r="3502" spans="1:12" s="10" customFormat="1" ht="10.199999999999999" x14ac:dyDescent="0.2">
      <c r="A3502" s="71" t="s">
        <v>108</v>
      </c>
      <c r="B3502" s="11"/>
      <c r="C3502" s="37"/>
      <c r="D3502" s="11"/>
      <c r="E3502" s="11"/>
      <c r="F3502" s="11"/>
      <c r="G3502" s="11"/>
      <c r="H3502" s="11"/>
      <c r="I3502" s="11"/>
      <c r="J3502" s="37"/>
      <c r="K3502" s="11"/>
      <c r="L3502" s="13"/>
    </row>
    <row r="3503" spans="1:12" s="10" customFormat="1" ht="10.199999999999999" x14ac:dyDescent="0.2">
      <c r="A3503" s="72" t="s">
        <v>13</v>
      </c>
      <c r="B3503" s="14">
        <v>0.33473027517665099</v>
      </c>
      <c r="C3503" s="38"/>
      <c r="D3503" s="14">
        <v>0.36205130488999698</v>
      </c>
      <c r="E3503" s="14">
        <v>0.31481832746288801</v>
      </c>
      <c r="F3503" s="14">
        <v>0.34722845239865202</v>
      </c>
      <c r="G3503" s="14">
        <v>0.37383707737689997</v>
      </c>
      <c r="H3503" s="14">
        <v>0.24630905511811099</v>
      </c>
      <c r="I3503" s="14">
        <v>0.35057155082829</v>
      </c>
      <c r="J3503" s="38"/>
      <c r="K3503" s="14">
        <v>0.33078841856930402</v>
      </c>
      <c r="L3503" s="16">
        <v>0.33856807158347302</v>
      </c>
    </row>
    <row r="3504" spans="1:12" ht="21.6" x14ac:dyDescent="0.3">
      <c r="A3504" s="69" t="s">
        <v>1045</v>
      </c>
      <c r="B3504" s="3"/>
      <c r="C3504" s="35"/>
      <c r="D3504" s="4"/>
      <c r="E3504" s="5"/>
      <c r="F3504" s="5"/>
      <c r="G3504" s="5"/>
      <c r="H3504" s="5"/>
      <c r="I3504" s="3"/>
      <c r="J3504" s="35"/>
      <c r="K3504" s="4"/>
      <c r="L3504" s="6"/>
    </row>
    <row r="3505" spans="1:12" s="10" customFormat="1" ht="10.199999999999999" x14ac:dyDescent="0.2">
      <c r="A3505" s="70" t="s">
        <v>12</v>
      </c>
      <c r="B3505" s="7">
        <v>85.506677851876304</v>
      </c>
      <c r="C3505" s="36"/>
      <c r="D3505" s="7">
        <v>14.8402822389831</v>
      </c>
      <c r="E3505" s="7">
        <v>21.945271850171402</v>
      </c>
      <c r="F3505" s="7">
        <v>12.9882982137198</v>
      </c>
      <c r="G3505" s="7">
        <v>12.1638182299947</v>
      </c>
      <c r="H3505" s="7">
        <v>9.3980093980093908</v>
      </c>
      <c r="I3505" s="7">
        <v>14.1709979209979</v>
      </c>
      <c r="J3505" s="36"/>
      <c r="K3505" s="7">
        <v>42.181472672571303</v>
      </c>
      <c r="L3505" s="9">
        <v>43.325205179305101</v>
      </c>
    </row>
    <row r="3506" spans="1:12" s="10" customFormat="1" ht="13.2" x14ac:dyDescent="0.3">
      <c r="A3506" s="71" t="s">
        <v>107</v>
      </c>
      <c r="B3506" s="11"/>
      <c r="C3506" s="37"/>
      <c r="D3506" s="11"/>
      <c r="E3506" s="25"/>
      <c r="F3506" s="11"/>
      <c r="G3506" s="11"/>
      <c r="H3506" s="11"/>
      <c r="I3506" s="11"/>
      <c r="J3506" s="37"/>
      <c r="K3506" s="11"/>
      <c r="L3506" s="13"/>
    </row>
    <row r="3507" spans="1:12" s="10" customFormat="1" ht="13.2" x14ac:dyDescent="0.3">
      <c r="A3507" s="72" t="s">
        <v>13</v>
      </c>
      <c r="B3507" s="14">
        <v>0.63261793177106895</v>
      </c>
      <c r="C3507" s="38"/>
      <c r="D3507" s="14">
        <v>0.76396187761645995</v>
      </c>
      <c r="E3507" s="26">
        <v>0.42509418490298401</v>
      </c>
      <c r="F3507" s="14">
        <v>0.724060788939205</v>
      </c>
      <c r="G3507" s="14">
        <v>0.73320853188109802</v>
      </c>
      <c r="H3507" s="14">
        <v>0.53580216535433101</v>
      </c>
      <c r="I3507" s="14">
        <v>0.71049575157405698</v>
      </c>
      <c r="J3507" s="38"/>
      <c r="K3507" s="14">
        <v>0.672283010388669</v>
      </c>
      <c r="L3507" s="16">
        <v>0.59399996278882405</v>
      </c>
    </row>
    <row r="3508" spans="1:12" s="10" customFormat="1" ht="15.6" x14ac:dyDescent="0.3">
      <c r="A3508" s="71" t="s">
        <v>108</v>
      </c>
      <c r="B3508" s="11"/>
      <c r="C3508" s="37"/>
      <c r="D3508" s="11"/>
      <c r="E3508" s="21"/>
      <c r="F3508" s="11"/>
      <c r="G3508" s="11"/>
      <c r="H3508" s="11"/>
      <c r="I3508" s="11"/>
      <c r="J3508" s="37"/>
      <c r="K3508" s="11"/>
      <c r="L3508" s="13"/>
    </row>
    <row r="3509" spans="1:12" s="10" customFormat="1" ht="15.6" x14ac:dyDescent="0.3">
      <c r="A3509" s="72" t="s">
        <v>13</v>
      </c>
      <c r="B3509" s="14">
        <v>0.36738206822893299</v>
      </c>
      <c r="C3509" s="38"/>
      <c r="D3509" s="14">
        <v>0.23603812238353999</v>
      </c>
      <c r="E3509" s="23">
        <v>0.57490581509701599</v>
      </c>
      <c r="F3509" s="14">
        <v>0.275939211060795</v>
      </c>
      <c r="G3509" s="14">
        <v>0.26679146811890198</v>
      </c>
      <c r="H3509" s="14">
        <v>0.46419783464566899</v>
      </c>
      <c r="I3509" s="14">
        <v>0.28950424842594302</v>
      </c>
      <c r="J3509" s="38"/>
      <c r="K3509" s="14">
        <v>0.327716989611331</v>
      </c>
      <c r="L3509" s="16">
        <v>0.406000037211176</v>
      </c>
    </row>
    <row r="3510" spans="1:12" ht="21.6" x14ac:dyDescent="0.3">
      <c r="A3510" s="69" t="s">
        <v>1046</v>
      </c>
      <c r="B3510" s="3"/>
      <c r="C3510" s="35"/>
      <c r="D3510" s="4"/>
      <c r="E3510" s="5"/>
      <c r="F3510" s="5"/>
      <c r="G3510" s="5"/>
      <c r="H3510" s="5"/>
      <c r="I3510" s="3"/>
      <c r="J3510" s="35"/>
      <c r="K3510" s="4"/>
      <c r="L3510" s="6"/>
    </row>
    <row r="3511" spans="1:12" s="10" customFormat="1" ht="10.199999999999999" x14ac:dyDescent="0.2">
      <c r="A3511" s="70" t="s">
        <v>12</v>
      </c>
      <c r="B3511" s="7">
        <v>85.506677851876304</v>
      </c>
      <c r="C3511" s="36"/>
      <c r="D3511" s="7">
        <v>14.8402822389831</v>
      </c>
      <c r="E3511" s="7">
        <v>21.945271850171402</v>
      </c>
      <c r="F3511" s="7">
        <v>12.9882982137198</v>
      </c>
      <c r="G3511" s="7">
        <v>12.1638182299947</v>
      </c>
      <c r="H3511" s="7">
        <v>9.3980093980093908</v>
      </c>
      <c r="I3511" s="7">
        <v>14.1709979209979</v>
      </c>
      <c r="J3511" s="36"/>
      <c r="K3511" s="7">
        <v>42.181472672571303</v>
      </c>
      <c r="L3511" s="9">
        <v>43.325205179305101</v>
      </c>
    </row>
    <row r="3512" spans="1:12" s="10" customFormat="1" ht="10.199999999999999" x14ac:dyDescent="0.2">
      <c r="A3512" s="71" t="s">
        <v>107</v>
      </c>
      <c r="B3512" s="11"/>
      <c r="C3512" s="37"/>
      <c r="D3512" s="11"/>
      <c r="E3512" s="11"/>
      <c r="F3512" s="11"/>
      <c r="G3512" s="11"/>
      <c r="H3512" s="11"/>
      <c r="I3512" s="11"/>
      <c r="J3512" s="37"/>
      <c r="K3512" s="11"/>
      <c r="L3512" s="13"/>
    </row>
    <row r="3513" spans="1:12" s="10" customFormat="1" ht="10.199999999999999" x14ac:dyDescent="0.2">
      <c r="A3513" s="72" t="s">
        <v>13</v>
      </c>
      <c r="B3513" s="14">
        <v>0.80484064355629004</v>
      </c>
      <c r="C3513" s="38"/>
      <c r="D3513" s="14">
        <v>0.88198093880823003</v>
      </c>
      <c r="E3513" s="14">
        <v>0.69848282785246696</v>
      </c>
      <c r="F3513" s="14">
        <v>0.79689291618836999</v>
      </c>
      <c r="G3513" s="14">
        <v>0.73320853188109802</v>
      </c>
      <c r="H3513" s="14">
        <v>1</v>
      </c>
      <c r="I3513" s="14">
        <v>0.82810685249709604</v>
      </c>
      <c r="J3513" s="38"/>
      <c r="K3513" s="14">
        <v>0.75563472266142195</v>
      </c>
      <c r="L3513" s="16">
        <v>0.85274758823123398</v>
      </c>
    </row>
    <row r="3514" spans="1:12" s="10" customFormat="1" ht="10.199999999999999" x14ac:dyDescent="0.2">
      <c r="A3514" s="71" t="s">
        <v>108</v>
      </c>
      <c r="B3514" s="11"/>
      <c r="C3514" s="37"/>
      <c r="D3514" s="11"/>
      <c r="E3514" s="11"/>
      <c r="F3514" s="11"/>
      <c r="G3514" s="11"/>
      <c r="H3514" s="11"/>
      <c r="I3514" s="11"/>
      <c r="J3514" s="37"/>
      <c r="K3514" s="11"/>
      <c r="L3514" s="13"/>
    </row>
    <row r="3515" spans="1:12" s="10" customFormat="1" ht="10.199999999999999" x14ac:dyDescent="0.2">
      <c r="A3515" s="72" t="s">
        <v>13</v>
      </c>
      <c r="B3515" s="14">
        <v>0.19515935644371099</v>
      </c>
      <c r="C3515" s="38"/>
      <c r="D3515" s="14">
        <v>0.11801906119177</v>
      </c>
      <c r="E3515" s="14">
        <v>0.30151717214753299</v>
      </c>
      <c r="F3515" s="14">
        <v>0.20310708381163001</v>
      </c>
      <c r="G3515" s="14">
        <v>0.26679146811890198</v>
      </c>
      <c r="H3515" s="14">
        <v>0</v>
      </c>
      <c r="I3515" s="14">
        <v>0.17189314750290399</v>
      </c>
      <c r="J3515" s="38"/>
      <c r="K3515" s="14">
        <v>0.24436527733857899</v>
      </c>
      <c r="L3515" s="16">
        <v>0.147252411768766</v>
      </c>
    </row>
    <row r="3516" spans="1:12" ht="21.6" x14ac:dyDescent="0.3">
      <c r="A3516" s="69" t="s">
        <v>1047</v>
      </c>
      <c r="B3516" s="3"/>
      <c r="C3516" s="35"/>
      <c r="D3516" s="4"/>
      <c r="E3516" s="5"/>
      <c r="F3516" s="5"/>
      <c r="G3516" s="5"/>
      <c r="H3516" s="5"/>
      <c r="I3516" s="3"/>
      <c r="J3516" s="35"/>
      <c r="K3516" s="4"/>
      <c r="L3516" s="6"/>
    </row>
    <row r="3517" spans="1:12" s="10" customFormat="1" ht="10.199999999999999" x14ac:dyDescent="0.2">
      <c r="A3517" s="70" t="s">
        <v>12</v>
      </c>
      <c r="B3517" s="7">
        <v>85.506677851876304</v>
      </c>
      <c r="C3517" s="36"/>
      <c r="D3517" s="7">
        <v>14.8402822389831</v>
      </c>
      <c r="E3517" s="7">
        <v>21.945271850171402</v>
      </c>
      <c r="F3517" s="7">
        <v>12.9882982137198</v>
      </c>
      <c r="G3517" s="7">
        <v>12.1638182299947</v>
      </c>
      <c r="H3517" s="7">
        <v>9.3980093980093908</v>
      </c>
      <c r="I3517" s="7">
        <v>14.1709979209979</v>
      </c>
      <c r="J3517" s="36"/>
      <c r="K3517" s="7">
        <v>42.181472672571303</v>
      </c>
      <c r="L3517" s="9">
        <v>43.325205179305101</v>
      </c>
    </row>
    <row r="3518" spans="1:12" s="10" customFormat="1" ht="10.199999999999999" x14ac:dyDescent="0.2">
      <c r="A3518" s="71" t="s">
        <v>107</v>
      </c>
      <c r="B3518" s="11"/>
      <c r="C3518" s="37"/>
      <c r="D3518" s="11"/>
      <c r="E3518" s="11"/>
      <c r="F3518" s="11"/>
      <c r="G3518" s="11"/>
      <c r="H3518" s="11"/>
      <c r="I3518" s="11"/>
      <c r="J3518" s="37"/>
      <c r="K3518" s="11"/>
      <c r="L3518" s="13"/>
    </row>
    <row r="3519" spans="1:12" s="10" customFormat="1" ht="10.199999999999999" x14ac:dyDescent="0.2">
      <c r="A3519" s="72" t="s">
        <v>13</v>
      </c>
      <c r="B3519" s="14">
        <v>0.78840986331366003</v>
      </c>
      <c r="C3519" s="38"/>
      <c r="D3519" s="14">
        <v>0.83595350494344001</v>
      </c>
      <c r="E3519" s="14">
        <v>0.72580009746787799</v>
      </c>
      <c r="F3519" s="14">
        <v>0.89651561741278796</v>
      </c>
      <c r="G3519" s="14">
        <v>0.84025414113909702</v>
      </c>
      <c r="H3519" s="14">
        <v>0.58316929133858197</v>
      </c>
      <c r="I3519" s="14">
        <v>0.82810685249709604</v>
      </c>
      <c r="J3519" s="38"/>
      <c r="K3519" s="14">
        <v>0.76447549859497899</v>
      </c>
      <c r="L3519" s="16">
        <v>0.81171239003310902</v>
      </c>
    </row>
    <row r="3520" spans="1:12" s="10" customFormat="1" ht="10.199999999999999" x14ac:dyDescent="0.2">
      <c r="A3520" s="71" t="s">
        <v>108</v>
      </c>
      <c r="B3520" s="11"/>
      <c r="C3520" s="37"/>
      <c r="D3520" s="11"/>
      <c r="E3520" s="11"/>
      <c r="F3520" s="11"/>
      <c r="G3520" s="11"/>
      <c r="H3520" s="11"/>
      <c r="I3520" s="11"/>
      <c r="J3520" s="37"/>
      <c r="K3520" s="11"/>
      <c r="L3520" s="13"/>
    </row>
    <row r="3521" spans="1:12" s="10" customFormat="1" ht="10.199999999999999" x14ac:dyDescent="0.2">
      <c r="A3521" s="72" t="s">
        <v>13</v>
      </c>
      <c r="B3521" s="14">
        <v>0.211590136686341</v>
      </c>
      <c r="C3521" s="38"/>
      <c r="D3521" s="14">
        <v>0.16404649505655999</v>
      </c>
      <c r="E3521" s="14">
        <v>0.27419990253212201</v>
      </c>
      <c r="F3521" s="14">
        <v>0.103484382587212</v>
      </c>
      <c r="G3521" s="14">
        <v>0.15974585886090301</v>
      </c>
      <c r="H3521" s="14">
        <v>0.41683070866141803</v>
      </c>
      <c r="I3521" s="14">
        <v>0.17189314750290399</v>
      </c>
      <c r="J3521" s="38"/>
      <c r="K3521" s="14">
        <v>0.23552450140502099</v>
      </c>
      <c r="L3521" s="16">
        <v>0.18828760996689101</v>
      </c>
    </row>
    <row r="3522" spans="1:12" ht="21.6" x14ac:dyDescent="0.3">
      <c r="A3522" s="69" t="s">
        <v>1048</v>
      </c>
      <c r="B3522" s="3"/>
      <c r="C3522" s="35"/>
      <c r="D3522" s="4"/>
      <c r="E3522" s="5"/>
      <c r="F3522" s="5"/>
      <c r="G3522" s="5"/>
      <c r="H3522" s="5"/>
      <c r="I3522" s="3"/>
      <c r="J3522" s="35"/>
      <c r="K3522" s="4"/>
      <c r="L3522" s="6"/>
    </row>
    <row r="3523" spans="1:12" s="10" customFormat="1" ht="10.199999999999999" x14ac:dyDescent="0.2">
      <c r="A3523" s="70" t="s">
        <v>12</v>
      </c>
      <c r="B3523" s="7">
        <v>85.506677851876304</v>
      </c>
      <c r="C3523" s="36"/>
      <c r="D3523" s="7">
        <v>14.8402822389831</v>
      </c>
      <c r="E3523" s="7">
        <v>21.945271850171402</v>
      </c>
      <c r="F3523" s="7">
        <v>12.9882982137198</v>
      </c>
      <c r="G3523" s="7">
        <v>12.1638182299947</v>
      </c>
      <c r="H3523" s="7">
        <v>9.3980093980093908</v>
      </c>
      <c r="I3523" s="7">
        <v>14.1709979209979</v>
      </c>
      <c r="J3523" s="36"/>
      <c r="K3523" s="7">
        <v>42.181472672571303</v>
      </c>
      <c r="L3523" s="9">
        <v>43.325205179305101</v>
      </c>
    </row>
    <row r="3524" spans="1:12" s="10" customFormat="1" ht="10.199999999999999" x14ac:dyDescent="0.2">
      <c r="A3524" s="71" t="s">
        <v>107</v>
      </c>
      <c r="B3524" s="11"/>
      <c r="C3524" s="37"/>
      <c r="D3524" s="11"/>
      <c r="E3524" s="11"/>
      <c r="F3524" s="11"/>
      <c r="G3524" s="11"/>
      <c r="H3524" s="11"/>
      <c r="I3524" s="11"/>
      <c r="J3524" s="37"/>
      <c r="K3524" s="11"/>
      <c r="L3524" s="13"/>
    </row>
    <row r="3525" spans="1:12" s="10" customFormat="1" ht="10.199999999999999" x14ac:dyDescent="0.2">
      <c r="A3525" s="72" t="s">
        <v>13</v>
      </c>
      <c r="B3525" s="14">
        <v>0.82697830062583799</v>
      </c>
      <c r="C3525" s="38"/>
      <c r="D3525" s="14">
        <v>0.73000356283958301</v>
      </c>
      <c r="E3525" s="14">
        <v>0.880811959950624</v>
      </c>
      <c r="F3525" s="14">
        <v>0.95282329617347705</v>
      </c>
      <c r="G3525" s="14">
        <v>0.80037440435670504</v>
      </c>
      <c r="H3525" s="14">
        <v>0.62795275590551203</v>
      </c>
      <c r="I3525" s="14">
        <v>0.88465065101778795</v>
      </c>
      <c r="J3525" s="38"/>
      <c r="K3525" s="14">
        <v>0.82188382064513799</v>
      </c>
      <c r="L3525" s="16">
        <v>0.83193829255657403</v>
      </c>
    </row>
    <row r="3526" spans="1:12" s="10" customFormat="1" ht="10.199999999999999" x14ac:dyDescent="0.2">
      <c r="A3526" s="71" t="s">
        <v>108</v>
      </c>
      <c r="B3526" s="11"/>
      <c r="C3526" s="37"/>
      <c r="D3526" s="11"/>
      <c r="E3526" s="11"/>
      <c r="F3526" s="11"/>
      <c r="G3526" s="11"/>
      <c r="H3526" s="11"/>
      <c r="I3526" s="11"/>
      <c r="J3526" s="37"/>
      <c r="K3526" s="11"/>
      <c r="L3526" s="13"/>
    </row>
    <row r="3527" spans="1:12" s="10" customFormat="1" ht="10.199999999999999" x14ac:dyDescent="0.2">
      <c r="A3527" s="72" t="s">
        <v>13</v>
      </c>
      <c r="B3527" s="14">
        <v>0.17302169937416201</v>
      </c>
      <c r="C3527" s="38"/>
      <c r="D3527" s="14">
        <v>0.26999643716041699</v>
      </c>
      <c r="E3527" s="14">
        <v>0.119188040049376</v>
      </c>
      <c r="F3527" s="14">
        <v>4.7176703826522899E-2</v>
      </c>
      <c r="G3527" s="14">
        <v>0.19962559564329499</v>
      </c>
      <c r="H3527" s="14">
        <v>0.37204724409448803</v>
      </c>
      <c r="I3527" s="14">
        <v>0.115349348982212</v>
      </c>
      <c r="J3527" s="38"/>
      <c r="K3527" s="14">
        <v>0.17811617935486199</v>
      </c>
      <c r="L3527" s="16">
        <v>0.16806170744342599</v>
      </c>
    </row>
    <row r="3528" spans="1:12" ht="21.6" x14ac:dyDescent="0.3">
      <c r="A3528" s="69" t="s">
        <v>1049</v>
      </c>
      <c r="B3528" s="3"/>
      <c r="C3528" s="35"/>
      <c r="D3528" s="4"/>
      <c r="E3528" s="5"/>
      <c r="F3528" s="5"/>
      <c r="G3528" s="5"/>
      <c r="H3528" s="5"/>
      <c r="I3528" s="3"/>
      <c r="J3528" s="35"/>
      <c r="K3528" s="4"/>
      <c r="L3528" s="6"/>
    </row>
    <row r="3529" spans="1:12" s="10" customFormat="1" ht="10.199999999999999" x14ac:dyDescent="0.2">
      <c r="A3529" s="70" t="s">
        <v>12</v>
      </c>
      <c r="B3529" s="7">
        <v>85.506677851876304</v>
      </c>
      <c r="C3529" s="36"/>
      <c r="D3529" s="7">
        <v>14.8402822389831</v>
      </c>
      <c r="E3529" s="7">
        <v>21.945271850171402</v>
      </c>
      <c r="F3529" s="7">
        <v>12.9882982137198</v>
      </c>
      <c r="G3529" s="7">
        <v>12.1638182299947</v>
      </c>
      <c r="H3529" s="7">
        <v>9.3980093980093908</v>
      </c>
      <c r="I3529" s="7">
        <v>14.1709979209979</v>
      </c>
      <c r="J3529" s="36"/>
      <c r="K3529" s="7">
        <v>42.181472672571303</v>
      </c>
      <c r="L3529" s="9">
        <v>43.325205179305101</v>
      </c>
    </row>
    <row r="3530" spans="1:12" s="10" customFormat="1" ht="13.2" x14ac:dyDescent="0.3">
      <c r="A3530" s="71" t="s">
        <v>107</v>
      </c>
      <c r="B3530" s="11"/>
      <c r="C3530" s="37"/>
      <c r="D3530" s="11"/>
      <c r="E3530" s="25"/>
      <c r="F3530" s="11"/>
      <c r="G3530" s="11"/>
      <c r="H3530" s="11"/>
      <c r="I3530" s="11"/>
      <c r="J3530" s="37"/>
      <c r="K3530" s="11"/>
      <c r="L3530" s="13"/>
    </row>
    <row r="3531" spans="1:12" s="10" customFormat="1" ht="13.2" x14ac:dyDescent="0.3">
      <c r="A3531" s="72" t="s">
        <v>13</v>
      </c>
      <c r="B3531" s="14">
        <v>0.58600069276467104</v>
      </c>
      <c r="C3531" s="38"/>
      <c r="D3531" s="14">
        <v>0.53999287432083398</v>
      </c>
      <c r="E3531" s="26">
        <v>0.35344654003624398</v>
      </c>
      <c r="F3531" s="14">
        <v>0.67688408511268205</v>
      </c>
      <c r="G3531" s="14">
        <v>0.66604265940549101</v>
      </c>
      <c r="H3531" s="14">
        <v>0.87684547244094402</v>
      </c>
      <c r="I3531" s="14">
        <v>0.64942844917171005</v>
      </c>
      <c r="J3531" s="38"/>
      <c r="K3531" s="14">
        <v>0.59003130263474601</v>
      </c>
      <c r="L3531" s="16">
        <v>0.582076486072866</v>
      </c>
    </row>
    <row r="3532" spans="1:12" s="10" customFormat="1" ht="15.6" x14ac:dyDescent="0.3">
      <c r="A3532" s="71" t="s">
        <v>108</v>
      </c>
      <c r="B3532" s="11"/>
      <c r="C3532" s="37"/>
      <c r="D3532" s="11"/>
      <c r="E3532" s="21"/>
      <c r="F3532" s="11"/>
      <c r="G3532" s="11"/>
      <c r="H3532" s="11"/>
      <c r="I3532" s="11"/>
      <c r="J3532" s="37"/>
      <c r="K3532" s="11"/>
      <c r="L3532" s="13"/>
    </row>
    <row r="3533" spans="1:12" s="10" customFormat="1" ht="15.6" x14ac:dyDescent="0.3">
      <c r="A3533" s="72" t="s">
        <v>13</v>
      </c>
      <c r="B3533" s="14">
        <v>0.41399930723533002</v>
      </c>
      <c r="C3533" s="38"/>
      <c r="D3533" s="14">
        <v>0.46000712567916602</v>
      </c>
      <c r="E3533" s="23">
        <v>0.64655345996375602</v>
      </c>
      <c r="F3533" s="14">
        <v>0.323115914887318</v>
      </c>
      <c r="G3533" s="14">
        <v>0.33395734059450899</v>
      </c>
      <c r="H3533" s="14">
        <v>0.123154527559055</v>
      </c>
      <c r="I3533" s="14">
        <v>0.35057155082829</v>
      </c>
      <c r="J3533" s="38"/>
      <c r="K3533" s="14">
        <v>0.40996869736525399</v>
      </c>
      <c r="L3533" s="16">
        <v>0.41792351392713301</v>
      </c>
    </row>
    <row r="3534" spans="1:12" ht="21.6" x14ac:dyDescent="0.3">
      <c r="A3534" s="69" t="s">
        <v>1050</v>
      </c>
      <c r="B3534" s="3"/>
      <c r="C3534" s="35"/>
      <c r="D3534" s="4"/>
      <c r="E3534" s="5"/>
      <c r="F3534" s="5"/>
      <c r="G3534" s="5"/>
      <c r="H3534" s="5"/>
      <c r="I3534" s="3"/>
      <c r="J3534" s="35"/>
      <c r="K3534" s="4"/>
      <c r="L3534" s="6"/>
    </row>
    <row r="3535" spans="1:12" s="10" customFormat="1" ht="10.199999999999999" x14ac:dyDescent="0.2">
      <c r="A3535" s="70" t="s">
        <v>12</v>
      </c>
      <c r="B3535" s="7">
        <v>85.506677851876304</v>
      </c>
      <c r="C3535" s="36"/>
      <c r="D3535" s="7">
        <v>14.8402822389831</v>
      </c>
      <c r="E3535" s="7">
        <v>21.945271850171402</v>
      </c>
      <c r="F3535" s="7">
        <v>12.9882982137198</v>
      </c>
      <c r="G3535" s="7">
        <v>12.1638182299947</v>
      </c>
      <c r="H3535" s="7">
        <v>9.3980093980093908</v>
      </c>
      <c r="I3535" s="7">
        <v>14.1709979209979</v>
      </c>
      <c r="J3535" s="36"/>
      <c r="K3535" s="7">
        <v>42.181472672571303</v>
      </c>
      <c r="L3535" s="9">
        <v>43.325205179305101</v>
      </c>
    </row>
    <row r="3536" spans="1:12" s="10" customFormat="1" ht="13.2" x14ac:dyDescent="0.3">
      <c r="A3536" s="71" t="s">
        <v>107</v>
      </c>
      <c r="B3536" s="11"/>
      <c r="C3536" s="37"/>
      <c r="D3536" s="11"/>
      <c r="E3536" s="11"/>
      <c r="F3536" s="11"/>
      <c r="G3536" s="11"/>
      <c r="H3536" s="11"/>
      <c r="I3536" s="25"/>
      <c r="J3536" s="37"/>
      <c r="K3536" s="11"/>
      <c r="L3536" s="13"/>
    </row>
    <row r="3537" spans="1:12" s="10" customFormat="1" ht="13.2" x14ac:dyDescent="0.3">
      <c r="A3537" s="72" t="s">
        <v>13</v>
      </c>
      <c r="B3537" s="14">
        <v>0.73764470800590898</v>
      </c>
      <c r="C3537" s="38"/>
      <c r="D3537" s="14">
        <v>0.78992607107864998</v>
      </c>
      <c r="E3537" s="14">
        <v>0.77053610251052795</v>
      </c>
      <c r="F3537" s="14">
        <v>0.76306810967123995</v>
      </c>
      <c r="G3537" s="14">
        <v>0.64062854549580195</v>
      </c>
      <c r="H3537" s="14">
        <v>1</v>
      </c>
      <c r="I3537" s="26">
        <v>0.51794119444953801</v>
      </c>
      <c r="J3537" s="38"/>
      <c r="K3537" s="14">
        <v>0.79293477804309598</v>
      </c>
      <c r="L3537" s="16">
        <v>0.68381422829586103</v>
      </c>
    </row>
    <row r="3538" spans="1:12" s="10" customFormat="1" ht="15.6" x14ac:dyDescent="0.3">
      <c r="A3538" s="71" t="s">
        <v>108</v>
      </c>
      <c r="B3538" s="11"/>
      <c r="C3538" s="37"/>
      <c r="D3538" s="11"/>
      <c r="E3538" s="11"/>
      <c r="F3538" s="11"/>
      <c r="G3538" s="11"/>
      <c r="H3538" s="11"/>
      <c r="I3538" s="21"/>
      <c r="J3538" s="37"/>
      <c r="K3538" s="11"/>
      <c r="L3538" s="13"/>
    </row>
    <row r="3539" spans="1:12" s="10" customFormat="1" ht="15.6" x14ac:dyDescent="0.3">
      <c r="A3539" s="72" t="s">
        <v>13</v>
      </c>
      <c r="B3539" s="14">
        <v>0.26235529199409202</v>
      </c>
      <c r="C3539" s="38"/>
      <c r="D3539" s="14">
        <v>0.21007392892134999</v>
      </c>
      <c r="E3539" s="14">
        <v>0.22946389748947299</v>
      </c>
      <c r="F3539" s="14">
        <v>0.23693189032876</v>
      </c>
      <c r="G3539" s="14">
        <v>0.359371454504198</v>
      </c>
      <c r="H3539" s="14">
        <v>0</v>
      </c>
      <c r="I3539" s="23">
        <v>0.48205880555046199</v>
      </c>
      <c r="J3539" s="38"/>
      <c r="K3539" s="14">
        <v>0.20706522195690399</v>
      </c>
      <c r="L3539" s="16">
        <v>0.31618577170413797</v>
      </c>
    </row>
    <row r="3540" spans="1:12" ht="21.6" x14ac:dyDescent="0.3">
      <c r="A3540" s="69" t="s">
        <v>1051</v>
      </c>
      <c r="B3540" s="3"/>
      <c r="C3540" s="35"/>
      <c r="D3540" s="4"/>
      <c r="E3540" s="5"/>
      <c r="F3540" s="5"/>
      <c r="G3540" s="5"/>
      <c r="H3540" s="5"/>
      <c r="I3540" s="3"/>
      <c r="J3540" s="35"/>
      <c r="K3540" s="4"/>
      <c r="L3540" s="6"/>
    </row>
    <row r="3541" spans="1:12" s="10" customFormat="1" ht="10.199999999999999" x14ac:dyDescent="0.2">
      <c r="A3541" s="70" t="s">
        <v>12</v>
      </c>
      <c r="B3541" s="7">
        <v>85.506677851876304</v>
      </c>
      <c r="C3541" s="36"/>
      <c r="D3541" s="7">
        <v>14.8402822389831</v>
      </c>
      <c r="E3541" s="7">
        <v>21.945271850171402</v>
      </c>
      <c r="F3541" s="7">
        <v>12.9882982137198</v>
      </c>
      <c r="G3541" s="7">
        <v>12.1638182299947</v>
      </c>
      <c r="H3541" s="7">
        <v>9.3980093980093908</v>
      </c>
      <c r="I3541" s="7">
        <v>14.1709979209979</v>
      </c>
      <c r="J3541" s="36"/>
      <c r="K3541" s="7">
        <v>42.181472672571303</v>
      </c>
      <c r="L3541" s="9">
        <v>43.325205179305101</v>
      </c>
    </row>
    <row r="3542" spans="1:12" s="10" customFormat="1" ht="10.199999999999999" x14ac:dyDescent="0.2">
      <c r="A3542" s="71" t="s">
        <v>107</v>
      </c>
      <c r="B3542" s="11"/>
      <c r="C3542" s="37"/>
      <c r="D3542" s="11"/>
      <c r="E3542" s="11"/>
      <c r="F3542" s="11"/>
      <c r="G3542" s="11"/>
      <c r="H3542" s="11"/>
      <c r="I3542" s="11"/>
      <c r="J3542" s="37"/>
      <c r="K3542" s="11"/>
      <c r="L3542" s="13"/>
    </row>
    <row r="3543" spans="1:12" s="10" customFormat="1" ht="10.199999999999999" x14ac:dyDescent="0.2">
      <c r="A3543" s="72" t="s">
        <v>13</v>
      </c>
      <c r="B3543" s="14">
        <v>0.85445637615897396</v>
      </c>
      <c r="C3543" s="38"/>
      <c r="D3543" s="14">
        <v>0.80894272735370099</v>
      </c>
      <c r="E3543" s="14">
        <v>0.814364547372599</v>
      </c>
      <c r="F3543" s="14">
        <v>0.78881031245034905</v>
      </c>
      <c r="G3543" s="14">
        <v>0.90742001361470404</v>
      </c>
      <c r="H3543" s="14">
        <v>1</v>
      </c>
      <c r="I3543" s="14">
        <v>0.88238889907696105</v>
      </c>
      <c r="J3543" s="38"/>
      <c r="K3543" s="14">
        <v>0.83944909425855696</v>
      </c>
      <c r="L3543" s="16">
        <v>0.86906748414454704</v>
      </c>
    </row>
    <row r="3544" spans="1:12" s="10" customFormat="1" ht="10.199999999999999" x14ac:dyDescent="0.2">
      <c r="A3544" s="71" t="s">
        <v>108</v>
      </c>
      <c r="B3544" s="11"/>
      <c r="C3544" s="37"/>
      <c r="D3544" s="11"/>
      <c r="E3544" s="11"/>
      <c r="F3544" s="11"/>
      <c r="G3544" s="11"/>
      <c r="H3544" s="11"/>
      <c r="I3544" s="11"/>
      <c r="J3544" s="37"/>
      <c r="K3544" s="11"/>
      <c r="L3544" s="13"/>
    </row>
    <row r="3545" spans="1:12" s="10" customFormat="1" ht="10.199999999999999" x14ac:dyDescent="0.2">
      <c r="A3545" s="72" t="s">
        <v>13</v>
      </c>
      <c r="B3545" s="14">
        <v>0.14554362384102701</v>
      </c>
      <c r="C3545" s="38"/>
      <c r="D3545" s="14">
        <v>0.19105727264629899</v>
      </c>
      <c r="E3545" s="14">
        <v>0.185635452627401</v>
      </c>
      <c r="F3545" s="14">
        <v>0.21118968754965101</v>
      </c>
      <c r="G3545" s="14">
        <v>9.2579986385296395E-2</v>
      </c>
      <c r="H3545" s="14">
        <v>0</v>
      </c>
      <c r="I3545" s="14">
        <v>0.117611100923039</v>
      </c>
      <c r="J3545" s="38"/>
      <c r="K3545" s="14">
        <v>0.16055090574144301</v>
      </c>
      <c r="L3545" s="16">
        <v>0.13093251585545301</v>
      </c>
    </row>
    <row r="3546" spans="1:12" ht="21.6" x14ac:dyDescent="0.3">
      <c r="A3546" s="69" t="s">
        <v>1052</v>
      </c>
      <c r="B3546" s="3"/>
      <c r="C3546" s="35"/>
      <c r="D3546" s="4"/>
      <c r="E3546" s="5"/>
      <c r="F3546" s="5"/>
      <c r="G3546" s="5"/>
      <c r="H3546" s="5"/>
      <c r="I3546" s="3"/>
      <c r="J3546" s="35"/>
      <c r="K3546" s="4"/>
      <c r="L3546" s="6"/>
    </row>
    <row r="3547" spans="1:12" s="10" customFormat="1" ht="10.199999999999999" x14ac:dyDescent="0.2">
      <c r="A3547" s="70" t="s">
        <v>12</v>
      </c>
      <c r="B3547" s="7">
        <v>85.506677851876304</v>
      </c>
      <c r="C3547" s="36"/>
      <c r="D3547" s="7">
        <v>14.8402822389831</v>
      </c>
      <c r="E3547" s="7">
        <v>21.945271850171402</v>
      </c>
      <c r="F3547" s="7">
        <v>12.9882982137198</v>
      </c>
      <c r="G3547" s="7">
        <v>12.1638182299947</v>
      </c>
      <c r="H3547" s="7">
        <v>9.3980093980093908</v>
      </c>
      <c r="I3547" s="7">
        <v>14.1709979209979</v>
      </c>
      <c r="J3547" s="36"/>
      <c r="K3547" s="7">
        <v>42.181472672571303</v>
      </c>
      <c r="L3547" s="9">
        <v>43.325205179305101</v>
      </c>
    </row>
    <row r="3548" spans="1:12" s="10" customFormat="1" ht="13.2" x14ac:dyDescent="0.3">
      <c r="A3548" s="71" t="s">
        <v>107</v>
      </c>
      <c r="B3548" s="11"/>
      <c r="C3548" s="37"/>
      <c r="D3548" s="11"/>
      <c r="E3548" s="11"/>
      <c r="F3548" s="11"/>
      <c r="G3548" s="25"/>
      <c r="H3548" s="11"/>
      <c r="I3548" s="11"/>
      <c r="J3548" s="37"/>
      <c r="K3548" s="11"/>
      <c r="L3548" s="13"/>
    </row>
    <row r="3549" spans="1:12" s="10" customFormat="1" ht="13.2" x14ac:dyDescent="0.3">
      <c r="A3549" s="72" t="s">
        <v>13</v>
      </c>
      <c r="B3549" s="14">
        <v>0.78722550948397496</v>
      </c>
      <c r="C3549" s="38"/>
      <c r="D3549" s="14">
        <v>0.80894272735370099</v>
      </c>
      <c r="E3549" s="14">
        <v>0.79224751004590299</v>
      </c>
      <c r="F3549" s="14">
        <v>0.87894279772816797</v>
      </c>
      <c r="G3549" s="26">
        <v>0.57346267302019505</v>
      </c>
      <c r="H3549" s="14">
        <v>0.82947834645669305</v>
      </c>
      <c r="I3549" s="14">
        <v>0.82810685249709604</v>
      </c>
      <c r="J3549" s="38"/>
      <c r="K3549" s="14">
        <v>0.75637631083507495</v>
      </c>
      <c r="L3549" s="16">
        <v>0.81726032696247997</v>
      </c>
    </row>
    <row r="3550" spans="1:12" s="10" customFormat="1" ht="15.6" x14ac:dyDescent="0.3">
      <c r="A3550" s="71" t="s">
        <v>108</v>
      </c>
      <c r="B3550" s="11"/>
      <c r="C3550" s="37"/>
      <c r="D3550" s="11"/>
      <c r="E3550" s="11"/>
      <c r="F3550" s="11"/>
      <c r="G3550" s="21"/>
      <c r="H3550" s="11"/>
      <c r="I3550" s="11"/>
      <c r="J3550" s="37"/>
      <c r="K3550" s="11"/>
      <c r="L3550" s="13"/>
    </row>
    <row r="3551" spans="1:12" s="10" customFormat="1" ht="15.6" x14ac:dyDescent="0.3">
      <c r="A3551" s="72" t="s">
        <v>13</v>
      </c>
      <c r="B3551" s="14">
        <v>0.21277449051602601</v>
      </c>
      <c r="C3551" s="38"/>
      <c r="D3551" s="14">
        <v>0.19105727264629899</v>
      </c>
      <c r="E3551" s="14">
        <v>0.20775248995409701</v>
      </c>
      <c r="F3551" s="14">
        <v>0.121057202271832</v>
      </c>
      <c r="G3551" s="23">
        <v>0.42653732697980501</v>
      </c>
      <c r="H3551" s="14">
        <v>0.17052165354330701</v>
      </c>
      <c r="I3551" s="14">
        <v>0.17189314750290399</v>
      </c>
      <c r="J3551" s="38"/>
      <c r="K3551" s="14">
        <v>0.24362368916492499</v>
      </c>
      <c r="L3551" s="16">
        <v>0.18273967303752001</v>
      </c>
    </row>
    <row r="3552" spans="1:12" ht="21.6" x14ac:dyDescent="0.3">
      <c r="A3552" s="69" t="s">
        <v>1053</v>
      </c>
      <c r="B3552" s="3"/>
      <c r="C3552" s="35"/>
      <c r="D3552" s="4"/>
      <c r="E3552" s="5"/>
      <c r="F3552" s="5"/>
      <c r="G3552" s="5"/>
      <c r="H3552" s="5"/>
      <c r="I3552" s="3"/>
      <c r="J3552" s="35"/>
      <c r="K3552" s="4"/>
      <c r="L3552" s="6"/>
    </row>
    <row r="3553" spans="1:12" s="10" customFormat="1" ht="10.199999999999999" x14ac:dyDescent="0.2">
      <c r="A3553" s="70" t="s">
        <v>12</v>
      </c>
      <c r="B3553" s="7">
        <v>85.506677851876304</v>
      </c>
      <c r="C3553" s="36"/>
      <c r="D3553" s="7">
        <v>14.8402822389831</v>
      </c>
      <c r="E3553" s="7">
        <v>21.945271850171402</v>
      </c>
      <c r="F3553" s="7">
        <v>12.9882982137198</v>
      </c>
      <c r="G3553" s="7">
        <v>12.1638182299947</v>
      </c>
      <c r="H3553" s="7">
        <v>9.3980093980093908</v>
      </c>
      <c r="I3553" s="7">
        <v>14.1709979209979</v>
      </c>
      <c r="J3553" s="36"/>
      <c r="K3553" s="7">
        <v>42.181472672571303</v>
      </c>
      <c r="L3553" s="9">
        <v>43.325205179305101</v>
      </c>
    </row>
    <row r="3554" spans="1:12" s="10" customFormat="1" ht="10.199999999999999" x14ac:dyDescent="0.2">
      <c r="A3554" s="71" t="s">
        <v>107</v>
      </c>
      <c r="B3554" s="11"/>
      <c r="C3554" s="37"/>
      <c r="D3554" s="11"/>
      <c r="E3554" s="11"/>
      <c r="F3554" s="11"/>
      <c r="G3554" s="11"/>
      <c r="H3554" s="11"/>
      <c r="I3554" s="11"/>
      <c r="J3554" s="37"/>
      <c r="K3554" s="11"/>
      <c r="L3554" s="13"/>
    </row>
    <row r="3555" spans="1:12" s="10" customFormat="1" ht="10.199999999999999" x14ac:dyDescent="0.2">
      <c r="A3555" s="72" t="s">
        <v>13</v>
      </c>
      <c r="B3555" s="14">
        <v>0.78672157240506402</v>
      </c>
      <c r="C3555" s="38"/>
      <c r="D3555" s="14">
        <v>0.875033401621092</v>
      </c>
      <c r="E3555" s="14">
        <v>0.73991251236587197</v>
      </c>
      <c r="F3555" s="14">
        <v>0.58253067745963605</v>
      </c>
      <c r="G3555" s="14">
        <v>0.80037440435670504</v>
      </c>
      <c r="H3555" s="14">
        <v>0.87684547244094402</v>
      </c>
      <c r="I3555" s="14">
        <v>0.88238889907696105</v>
      </c>
      <c r="J3555" s="38"/>
      <c r="K3555" s="14">
        <v>0.79362685525014898</v>
      </c>
      <c r="L3555" s="16">
        <v>0.77999858059415506</v>
      </c>
    </row>
    <row r="3556" spans="1:12" s="10" customFormat="1" ht="10.199999999999999" x14ac:dyDescent="0.2">
      <c r="A3556" s="71" t="s">
        <v>108</v>
      </c>
      <c r="B3556" s="11"/>
      <c r="C3556" s="37"/>
      <c r="D3556" s="11"/>
      <c r="E3556" s="11"/>
      <c r="F3556" s="11"/>
      <c r="G3556" s="11"/>
      <c r="H3556" s="11"/>
      <c r="I3556" s="11"/>
      <c r="J3556" s="37"/>
      <c r="K3556" s="11"/>
      <c r="L3556" s="13"/>
    </row>
    <row r="3557" spans="1:12" s="10" customFormat="1" ht="10.199999999999999" x14ac:dyDescent="0.2">
      <c r="A3557" s="72" t="s">
        <v>13</v>
      </c>
      <c r="B3557" s="14">
        <v>0.21327842759493701</v>
      </c>
      <c r="C3557" s="38"/>
      <c r="D3557" s="14">
        <v>0.124966598378908</v>
      </c>
      <c r="E3557" s="14">
        <v>0.26008748763412798</v>
      </c>
      <c r="F3557" s="14">
        <v>0.41746932254036401</v>
      </c>
      <c r="G3557" s="14">
        <v>0.19962559564329499</v>
      </c>
      <c r="H3557" s="14">
        <v>0.123154527559055</v>
      </c>
      <c r="I3557" s="14">
        <v>0.117611100923039</v>
      </c>
      <c r="J3557" s="38"/>
      <c r="K3557" s="14">
        <v>0.206373144749851</v>
      </c>
      <c r="L3557" s="16">
        <v>0.220001419405845</v>
      </c>
    </row>
    <row r="3558" spans="1:12" ht="21.6" x14ac:dyDescent="0.3">
      <c r="A3558" s="69" t="s">
        <v>1054</v>
      </c>
      <c r="B3558" s="3"/>
      <c r="C3558" s="35"/>
      <c r="D3558" s="4"/>
      <c r="E3558" s="5"/>
      <c r="F3558" s="5"/>
      <c r="G3558" s="5"/>
      <c r="H3558" s="5"/>
      <c r="I3558" s="3"/>
      <c r="J3558" s="35"/>
      <c r="K3558" s="4"/>
      <c r="L3558" s="6"/>
    </row>
    <row r="3559" spans="1:12" s="10" customFormat="1" ht="10.199999999999999" x14ac:dyDescent="0.2">
      <c r="A3559" s="70" t="s">
        <v>12</v>
      </c>
      <c r="B3559" s="7">
        <v>85.506677851876304</v>
      </c>
      <c r="C3559" s="36"/>
      <c r="D3559" s="7">
        <v>14.8402822389831</v>
      </c>
      <c r="E3559" s="7">
        <v>21.945271850171402</v>
      </c>
      <c r="F3559" s="7">
        <v>12.9882982137198</v>
      </c>
      <c r="G3559" s="7">
        <v>12.1638182299947</v>
      </c>
      <c r="H3559" s="7">
        <v>9.3980093980093908</v>
      </c>
      <c r="I3559" s="7">
        <v>14.1709979209979</v>
      </c>
      <c r="J3559" s="36"/>
      <c r="K3559" s="7">
        <v>42.181472672571303</v>
      </c>
      <c r="L3559" s="9">
        <v>43.325205179305101</v>
      </c>
    </row>
    <row r="3560" spans="1:12" s="10" customFormat="1" ht="10.199999999999999" x14ac:dyDescent="0.2">
      <c r="A3560" s="71" t="s">
        <v>107</v>
      </c>
      <c r="B3560" s="11"/>
      <c r="C3560" s="37"/>
      <c r="D3560" s="11"/>
      <c r="E3560" s="11"/>
      <c r="F3560" s="11"/>
      <c r="G3560" s="11"/>
      <c r="H3560" s="11"/>
      <c r="I3560" s="11"/>
      <c r="J3560" s="37"/>
      <c r="K3560" s="11"/>
      <c r="L3560" s="13"/>
    </row>
    <row r="3561" spans="1:12" s="10" customFormat="1" ht="10.199999999999999" x14ac:dyDescent="0.2">
      <c r="A3561" s="72" t="s">
        <v>13</v>
      </c>
      <c r="B3561" s="14">
        <v>0.76773629698980805</v>
      </c>
      <c r="C3561" s="38"/>
      <c r="D3561" s="14">
        <v>0.78992607107864998</v>
      </c>
      <c r="E3561" s="14">
        <v>0.74841906518383206</v>
      </c>
      <c r="F3561" s="14">
        <v>0.69994825142787098</v>
      </c>
      <c r="G3561" s="14">
        <v>0.60074880871341096</v>
      </c>
      <c r="H3561" s="14">
        <v>1</v>
      </c>
      <c r="I3561" s="14">
        <v>0.82584510055626903</v>
      </c>
      <c r="J3561" s="38"/>
      <c r="K3561" s="14">
        <v>0.76239983117663102</v>
      </c>
      <c r="L3561" s="16">
        <v>0.77293188662256096</v>
      </c>
    </row>
    <row r="3562" spans="1:12" s="10" customFormat="1" ht="10.199999999999999" x14ac:dyDescent="0.2">
      <c r="A3562" s="71" t="s">
        <v>108</v>
      </c>
      <c r="B3562" s="11"/>
      <c r="C3562" s="37"/>
      <c r="D3562" s="11"/>
      <c r="E3562" s="11"/>
      <c r="F3562" s="11"/>
      <c r="G3562" s="11"/>
      <c r="H3562" s="11"/>
      <c r="I3562" s="11"/>
      <c r="J3562" s="37"/>
      <c r="K3562" s="11"/>
      <c r="L3562" s="13"/>
    </row>
    <row r="3563" spans="1:12" s="10" customFormat="1" ht="10.199999999999999" x14ac:dyDescent="0.2">
      <c r="A3563" s="72" t="s">
        <v>13</v>
      </c>
      <c r="B3563" s="14">
        <v>0.232263703010194</v>
      </c>
      <c r="C3563" s="38"/>
      <c r="D3563" s="14">
        <v>0.21007392892134999</v>
      </c>
      <c r="E3563" s="14">
        <v>0.251580934816168</v>
      </c>
      <c r="F3563" s="14">
        <v>0.30005174857212902</v>
      </c>
      <c r="G3563" s="14">
        <v>0.39925119128658998</v>
      </c>
      <c r="H3563" s="14">
        <v>0</v>
      </c>
      <c r="I3563" s="14">
        <v>0.174154899443731</v>
      </c>
      <c r="J3563" s="38"/>
      <c r="K3563" s="14">
        <v>0.23760016882336901</v>
      </c>
      <c r="L3563" s="16">
        <v>0.22706811337743901</v>
      </c>
    </row>
    <row r="3564" spans="1:12" ht="21.6" x14ac:dyDescent="0.3">
      <c r="A3564" s="69" t="s">
        <v>1055</v>
      </c>
      <c r="B3564" s="3"/>
      <c r="C3564" s="35"/>
      <c r="D3564" s="4"/>
      <c r="E3564" s="5"/>
      <c r="F3564" s="5"/>
      <c r="G3564" s="5"/>
      <c r="H3564" s="5"/>
      <c r="I3564" s="3"/>
      <c r="J3564" s="35"/>
      <c r="K3564" s="4"/>
      <c r="L3564" s="6"/>
    </row>
    <row r="3565" spans="1:12" s="10" customFormat="1" ht="10.199999999999999" x14ac:dyDescent="0.2">
      <c r="A3565" s="70" t="s">
        <v>12</v>
      </c>
      <c r="B3565" s="7">
        <v>85.506677851876304</v>
      </c>
      <c r="C3565" s="36"/>
      <c r="D3565" s="7">
        <v>14.8402822389831</v>
      </c>
      <c r="E3565" s="7">
        <v>21.945271850171402</v>
      </c>
      <c r="F3565" s="7">
        <v>12.9882982137198</v>
      </c>
      <c r="G3565" s="7">
        <v>12.1638182299947</v>
      </c>
      <c r="H3565" s="7">
        <v>9.3980093980093908</v>
      </c>
      <c r="I3565" s="7">
        <v>14.1709979209979</v>
      </c>
      <c r="J3565" s="36"/>
      <c r="K3565" s="7">
        <v>42.181472672571303</v>
      </c>
      <c r="L3565" s="9">
        <v>43.325205179305101</v>
      </c>
    </row>
    <row r="3566" spans="1:12" s="10" customFormat="1" ht="10.199999999999999" x14ac:dyDescent="0.2">
      <c r="A3566" s="71" t="s">
        <v>107</v>
      </c>
      <c r="B3566" s="11"/>
      <c r="C3566" s="37"/>
      <c r="D3566" s="11"/>
      <c r="E3566" s="11"/>
      <c r="F3566" s="11"/>
      <c r="G3566" s="11"/>
      <c r="H3566" s="11"/>
      <c r="I3566" s="11"/>
      <c r="J3566" s="37"/>
      <c r="K3566" s="11"/>
      <c r="L3566" s="13"/>
    </row>
    <row r="3567" spans="1:12" s="10" customFormat="1" ht="10.199999999999999" x14ac:dyDescent="0.2">
      <c r="A3567" s="72" t="s">
        <v>13</v>
      </c>
      <c r="B3567" s="14">
        <v>1</v>
      </c>
      <c r="C3567" s="38"/>
      <c r="D3567" s="14">
        <v>1</v>
      </c>
      <c r="E3567" s="14">
        <v>1</v>
      </c>
      <c r="F3567" s="14">
        <v>1</v>
      </c>
      <c r="G3567" s="14">
        <v>1</v>
      </c>
      <c r="H3567" s="14">
        <v>1</v>
      </c>
      <c r="I3567" s="14">
        <v>1</v>
      </c>
      <c r="J3567" s="38"/>
      <c r="K3567" s="14">
        <v>1</v>
      </c>
      <c r="L3567" s="16">
        <v>1</v>
      </c>
    </row>
    <row r="3568" spans="1:12" s="10" customFormat="1" ht="10.199999999999999" x14ac:dyDescent="0.2">
      <c r="A3568" s="71" t="s">
        <v>108</v>
      </c>
      <c r="B3568" s="11"/>
      <c r="C3568" s="37"/>
      <c r="D3568" s="11"/>
      <c r="E3568" s="11"/>
      <c r="F3568" s="11"/>
      <c r="G3568" s="11"/>
      <c r="H3568" s="11"/>
      <c r="I3568" s="11"/>
      <c r="J3568" s="37"/>
      <c r="K3568" s="11"/>
      <c r="L3568" s="13"/>
    </row>
    <row r="3569" spans="1:12" s="10" customFormat="1" ht="10.199999999999999" x14ac:dyDescent="0.2">
      <c r="A3569" s="72" t="s">
        <v>13</v>
      </c>
      <c r="B3569" s="14">
        <v>0</v>
      </c>
      <c r="C3569" s="38"/>
      <c r="D3569" s="14">
        <v>0</v>
      </c>
      <c r="E3569" s="14">
        <v>0</v>
      </c>
      <c r="F3569" s="14">
        <v>0</v>
      </c>
      <c r="G3569" s="14">
        <v>0</v>
      </c>
      <c r="H3569" s="14">
        <v>0</v>
      </c>
      <c r="I3569" s="14">
        <v>0</v>
      </c>
      <c r="J3569" s="38"/>
      <c r="K3569" s="14">
        <v>0</v>
      </c>
      <c r="L3569" s="16">
        <v>0</v>
      </c>
    </row>
    <row r="3570" spans="1:12" ht="31.8" x14ac:dyDescent="0.3">
      <c r="A3570" s="69" t="s">
        <v>1056</v>
      </c>
      <c r="B3570" s="3"/>
      <c r="C3570" s="35"/>
      <c r="D3570" s="4"/>
      <c r="E3570" s="5"/>
      <c r="F3570" s="5"/>
      <c r="G3570" s="5"/>
      <c r="H3570" s="5"/>
      <c r="I3570" s="3"/>
      <c r="J3570" s="35"/>
      <c r="K3570" s="4"/>
      <c r="L3570" s="6"/>
    </row>
    <row r="3571" spans="1:12" s="10" customFormat="1" ht="10.199999999999999" x14ac:dyDescent="0.2">
      <c r="A3571" s="70" t="s">
        <v>12</v>
      </c>
      <c r="B3571" s="7">
        <v>467.11134013907002</v>
      </c>
      <c r="C3571" s="36"/>
      <c r="D3571" s="7">
        <v>77.550870503663404</v>
      </c>
      <c r="E3571" s="7">
        <v>69.087865877275505</v>
      </c>
      <c r="F3571" s="7">
        <v>76.531742574625</v>
      </c>
      <c r="G3571" s="7">
        <v>92.554871047518304</v>
      </c>
      <c r="H3571" s="7">
        <v>68.899850149850195</v>
      </c>
      <c r="I3571" s="7">
        <v>82.486139986140103</v>
      </c>
      <c r="J3571" s="36"/>
      <c r="K3571" s="7">
        <v>230.94525380706901</v>
      </c>
      <c r="L3571" s="9">
        <v>236.166086332004</v>
      </c>
    </row>
    <row r="3572" spans="1:12" s="10" customFormat="1" ht="10.199999999999999" x14ac:dyDescent="0.2">
      <c r="A3572" s="71" t="s">
        <v>107</v>
      </c>
      <c r="B3572" s="11"/>
      <c r="C3572" s="37"/>
      <c r="D3572" s="11"/>
      <c r="E3572" s="11"/>
      <c r="F3572" s="11"/>
      <c r="G3572" s="11"/>
      <c r="H3572" s="11"/>
      <c r="I3572" s="11"/>
      <c r="J3572" s="37"/>
      <c r="K3572" s="11"/>
      <c r="L3572" s="13"/>
    </row>
    <row r="3573" spans="1:12" s="10" customFormat="1" ht="10.199999999999999" x14ac:dyDescent="0.2">
      <c r="A3573" s="72" t="s">
        <v>13</v>
      </c>
      <c r="B3573" s="14">
        <v>0.53963474726956195</v>
      </c>
      <c r="C3573" s="38"/>
      <c r="D3573" s="14">
        <v>0.47228127084221899</v>
      </c>
      <c r="E3573" s="14">
        <v>0.63146683574153795</v>
      </c>
      <c r="F3573" s="14">
        <v>0.49184939423141599</v>
      </c>
      <c r="G3573" s="14">
        <v>0.55795783258282905</v>
      </c>
      <c r="H3573" s="14">
        <v>0.50623437211565903</v>
      </c>
      <c r="I3573" s="14">
        <v>0.577717800975032</v>
      </c>
      <c r="J3573" s="38"/>
      <c r="K3573" s="14">
        <v>0.51080857816012903</v>
      </c>
      <c r="L3573" s="16">
        <v>0.567823667383619</v>
      </c>
    </row>
    <row r="3574" spans="1:12" s="10" customFormat="1" ht="10.199999999999999" x14ac:dyDescent="0.2">
      <c r="A3574" s="71" t="s">
        <v>108</v>
      </c>
      <c r="B3574" s="11"/>
      <c r="C3574" s="37"/>
      <c r="D3574" s="11"/>
      <c r="E3574" s="11"/>
      <c r="F3574" s="11"/>
      <c r="G3574" s="11"/>
      <c r="H3574" s="11"/>
      <c r="I3574" s="11"/>
      <c r="J3574" s="37"/>
      <c r="K3574" s="11"/>
      <c r="L3574" s="13"/>
    </row>
    <row r="3575" spans="1:12" s="10" customFormat="1" ht="10.199999999999999" x14ac:dyDescent="0.2">
      <c r="A3575" s="72" t="s">
        <v>13</v>
      </c>
      <c r="B3575" s="14">
        <v>0.46036525273044199</v>
      </c>
      <c r="C3575" s="38"/>
      <c r="D3575" s="14">
        <v>0.52771872915777895</v>
      </c>
      <c r="E3575" s="14">
        <v>0.368533164258462</v>
      </c>
      <c r="F3575" s="14">
        <v>0.50815060576858495</v>
      </c>
      <c r="G3575" s="14">
        <v>0.44204216741717101</v>
      </c>
      <c r="H3575" s="14">
        <v>0.49376562788434097</v>
      </c>
      <c r="I3575" s="14">
        <v>0.422282199024969</v>
      </c>
      <c r="J3575" s="38"/>
      <c r="K3575" s="14">
        <v>0.48919142183986902</v>
      </c>
      <c r="L3575" s="16">
        <v>0.432176332616381</v>
      </c>
    </row>
    <row r="3576" spans="1:12" ht="31.8" x14ac:dyDescent="0.3">
      <c r="A3576" s="69" t="s">
        <v>1057</v>
      </c>
      <c r="B3576" s="3"/>
      <c r="C3576" s="35"/>
      <c r="D3576" s="4"/>
      <c r="E3576" s="5"/>
      <c r="F3576" s="5"/>
      <c r="G3576" s="5"/>
      <c r="H3576" s="5"/>
      <c r="I3576" s="3"/>
      <c r="J3576" s="35"/>
      <c r="K3576" s="4"/>
      <c r="L3576" s="6"/>
    </row>
    <row r="3577" spans="1:12" s="10" customFormat="1" ht="10.199999999999999" x14ac:dyDescent="0.2">
      <c r="A3577" s="70" t="s">
        <v>12</v>
      </c>
      <c r="B3577" s="7">
        <v>467.11134013907002</v>
      </c>
      <c r="C3577" s="36"/>
      <c r="D3577" s="7">
        <v>77.550870503663404</v>
      </c>
      <c r="E3577" s="7">
        <v>69.087865877275505</v>
      </c>
      <c r="F3577" s="7">
        <v>76.531742574625</v>
      </c>
      <c r="G3577" s="7">
        <v>92.554871047518304</v>
      </c>
      <c r="H3577" s="7">
        <v>68.899850149850195</v>
      </c>
      <c r="I3577" s="7">
        <v>82.486139986140103</v>
      </c>
      <c r="J3577" s="36"/>
      <c r="K3577" s="7">
        <v>230.94525380706901</v>
      </c>
      <c r="L3577" s="9">
        <v>236.166086332004</v>
      </c>
    </row>
    <row r="3578" spans="1:12" s="10" customFormat="1" ht="10.199999999999999" x14ac:dyDescent="0.2">
      <c r="A3578" s="71" t="s">
        <v>107</v>
      </c>
      <c r="B3578" s="11"/>
      <c r="C3578" s="37"/>
      <c r="D3578" s="11"/>
      <c r="E3578" s="11"/>
      <c r="F3578" s="11"/>
      <c r="G3578" s="11"/>
      <c r="H3578" s="11"/>
      <c r="I3578" s="11"/>
      <c r="J3578" s="37"/>
      <c r="K3578" s="11"/>
      <c r="L3578" s="13"/>
    </row>
    <row r="3579" spans="1:12" s="10" customFormat="1" ht="10.199999999999999" x14ac:dyDescent="0.2">
      <c r="A3579" s="72" t="s">
        <v>13</v>
      </c>
      <c r="B3579" s="14">
        <v>0.30223308400671201</v>
      </c>
      <c r="C3579" s="38"/>
      <c r="D3579" s="14">
        <v>0.220026251921764</v>
      </c>
      <c r="E3579" s="14">
        <v>0.31281632017441402</v>
      </c>
      <c r="F3579" s="14">
        <v>0.33083143834939299</v>
      </c>
      <c r="G3579" s="14">
        <v>0.33707094503921498</v>
      </c>
      <c r="H3579" s="14">
        <v>0.32646965043883902</v>
      </c>
      <c r="I3579" s="14">
        <v>0.28478829588867199</v>
      </c>
      <c r="J3579" s="38"/>
      <c r="K3579" s="14">
        <v>0.29566135384543801</v>
      </c>
      <c r="L3579" s="16">
        <v>0.30865953546559199</v>
      </c>
    </row>
    <row r="3580" spans="1:12" s="10" customFormat="1" ht="10.199999999999999" x14ac:dyDescent="0.2">
      <c r="A3580" s="71" t="s">
        <v>108</v>
      </c>
      <c r="B3580" s="11"/>
      <c r="C3580" s="37"/>
      <c r="D3580" s="11"/>
      <c r="E3580" s="11"/>
      <c r="F3580" s="11"/>
      <c r="G3580" s="11"/>
      <c r="H3580" s="11"/>
      <c r="I3580" s="11"/>
      <c r="J3580" s="37"/>
      <c r="K3580" s="11"/>
      <c r="L3580" s="13"/>
    </row>
    <row r="3581" spans="1:12" s="10" customFormat="1" ht="10.199999999999999" x14ac:dyDescent="0.2">
      <c r="A3581" s="72" t="s">
        <v>13</v>
      </c>
      <c r="B3581" s="14">
        <v>0.69776691599328999</v>
      </c>
      <c r="C3581" s="38"/>
      <c r="D3581" s="14">
        <v>0.77997374807823605</v>
      </c>
      <c r="E3581" s="14">
        <v>0.68718367982558604</v>
      </c>
      <c r="F3581" s="14">
        <v>0.66916856165060801</v>
      </c>
      <c r="G3581" s="14">
        <v>0.66292905496078502</v>
      </c>
      <c r="H3581" s="14">
        <v>0.67353034956116098</v>
      </c>
      <c r="I3581" s="14">
        <v>0.71521170411132995</v>
      </c>
      <c r="J3581" s="38"/>
      <c r="K3581" s="14">
        <v>0.70433864615456099</v>
      </c>
      <c r="L3581" s="16">
        <v>0.691340464534409</v>
      </c>
    </row>
    <row r="3582" spans="1:12" ht="31.8" x14ac:dyDescent="0.3">
      <c r="A3582" s="69" t="s">
        <v>1058</v>
      </c>
      <c r="B3582" s="3"/>
      <c r="C3582" s="35"/>
      <c r="D3582" s="17"/>
      <c r="E3582" s="18"/>
      <c r="F3582" s="18"/>
      <c r="G3582" s="18"/>
      <c r="H3582" s="18"/>
      <c r="I3582" s="19"/>
      <c r="J3582" s="35"/>
      <c r="K3582" s="4"/>
      <c r="L3582" s="6"/>
    </row>
    <row r="3583" spans="1:12" s="10" customFormat="1" ht="10.199999999999999" x14ac:dyDescent="0.2">
      <c r="A3583" s="70" t="s">
        <v>12</v>
      </c>
      <c r="B3583" s="7">
        <v>467.11134013907002</v>
      </c>
      <c r="C3583" s="36"/>
      <c r="D3583" s="7">
        <v>77.550870503663404</v>
      </c>
      <c r="E3583" s="7">
        <v>69.087865877275505</v>
      </c>
      <c r="F3583" s="7">
        <v>76.531742574625</v>
      </c>
      <c r="G3583" s="7">
        <v>92.554871047518304</v>
      </c>
      <c r="H3583" s="7">
        <v>68.899850149850195</v>
      </c>
      <c r="I3583" s="7">
        <v>82.486139986140103</v>
      </c>
      <c r="J3583" s="36"/>
      <c r="K3583" s="7">
        <v>230.94525380706901</v>
      </c>
      <c r="L3583" s="9">
        <v>236.166086332004</v>
      </c>
    </row>
    <row r="3584" spans="1:12" s="10" customFormat="1" ht="15.6" x14ac:dyDescent="0.3">
      <c r="A3584" s="71" t="s">
        <v>107</v>
      </c>
      <c r="B3584" s="11"/>
      <c r="C3584" s="37"/>
      <c r="D3584" s="25"/>
      <c r="E3584" s="11"/>
      <c r="F3584" s="11"/>
      <c r="G3584" s="11"/>
      <c r="H3584" s="21"/>
      <c r="I3584" s="11"/>
      <c r="J3584" s="37"/>
      <c r="K3584" s="11"/>
      <c r="L3584" s="13"/>
    </row>
    <row r="3585" spans="1:12" s="10" customFormat="1" ht="15.6" x14ac:dyDescent="0.3">
      <c r="A3585" s="72" t="s">
        <v>13</v>
      </c>
      <c r="B3585" s="14">
        <v>0.443223709745658</v>
      </c>
      <c r="C3585" s="38"/>
      <c r="D3585" s="26">
        <v>0.31083871113731798</v>
      </c>
      <c r="E3585" s="14">
        <v>0.52517213379161498</v>
      </c>
      <c r="F3585" s="14">
        <v>0.43947983137521701</v>
      </c>
      <c r="G3585" s="14">
        <v>0.468739748904065</v>
      </c>
      <c r="H3585" s="23">
        <v>0.55921394888318299</v>
      </c>
      <c r="I3585" s="14">
        <v>0.37700788099855498</v>
      </c>
      <c r="J3585" s="38"/>
      <c r="K3585" s="14">
        <v>0.429829150496711</v>
      </c>
      <c r="L3585" s="16">
        <v>0.45632216064276299</v>
      </c>
    </row>
    <row r="3586" spans="1:12" s="10" customFormat="1" ht="15.6" x14ac:dyDescent="0.3">
      <c r="A3586" s="71" t="s">
        <v>108</v>
      </c>
      <c r="B3586" s="11"/>
      <c r="C3586" s="37"/>
      <c r="D3586" s="21"/>
      <c r="E3586" s="11"/>
      <c r="F3586" s="11"/>
      <c r="G3586" s="11"/>
      <c r="H3586" s="25"/>
      <c r="I3586" s="11"/>
      <c r="J3586" s="37"/>
      <c r="K3586" s="11"/>
      <c r="L3586" s="13"/>
    </row>
    <row r="3587" spans="1:12" s="10" customFormat="1" ht="15.6" x14ac:dyDescent="0.3">
      <c r="A3587" s="72" t="s">
        <v>13</v>
      </c>
      <c r="B3587" s="14">
        <v>0.55677629025434605</v>
      </c>
      <c r="C3587" s="38"/>
      <c r="D3587" s="23">
        <v>0.68916128886268102</v>
      </c>
      <c r="E3587" s="14">
        <v>0.47482786620838502</v>
      </c>
      <c r="F3587" s="14">
        <v>0.56052016862478404</v>
      </c>
      <c r="G3587" s="14">
        <v>0.531260251095936</v>
      </c>
      <c r="H3587" s="26">
        <v>0.44078605111681701</v>
      </c>
      <c r="I3587" s="14">
        <v>0.62299211900144602</v>
      </c>
      <c r="J3587" s="38"/>
      <c r="K3587" s="14">
        <v>0.570170849503287</v>
      </c>
      <c r="L3587" s="16">
        <v>0.54367783935723601</v>
      </c>
    </row>
    <row r="3588" spans="1:12" ht="31.8" x14ac:dyDescent="0.3">
      <c r="A3588" s="69" t="s">
        <v>1059</v>
      </c>
      <c r="B3588" s="3"/>
      <c r="C3588" s="35"/>
      <c r="D3588" s="4"/>
      <c r="E3588" s="5"/>
      <c r="F3588" s="5"/>
      <c r="G3588" s="5"/>
      <c r="H3588" s="5"/>
      <c r="I3588" s="3"/>
      <c r="J3588" s="35"/>
      <c r="K3588" s="4"/>
      <c r="L3588" s="6"/>
    </row>
    <row r="3589" spans="1:12" s="10" customFormat="1" ht="10.199999999999999" x14ac:dyDescent="0.2">
      <c r="A3589" s="70" t="s">
        <v>12</v>
      </c>
      <c r="B3589" s="7">
        <v>467.11134013907002</v>
      </c>
      <c r="C3589" s="36"/>
      <c r="D3589" s="7">
        <v>77.550870503663404</v>
      </c>
      <c r="E3589" s="7">
        <v>69.087865877275505</v>
      </c>
      <c r="F3589" s="7">
        <v>76.531742574625</v>
      </c>
      <c r="G3589" s="7">
        <v>92.554871047518304</v>
      </c>
      <c r="H3589" s="7">
        <v>68.899850149850195</v>
      </c>
      <c r="I3589" s="7">
        <v>82.486139986140103</v>
      </c>
      <c r="J3589" s="36"/>
      <c r="K3589" s="7">
        <v>230.94525380706901</v>
      </c>
      <c r="L3589" s="9">
        <v>236.166086332004</v>
      </c>
    </row>
    <row r="3590" spans="1:12" s="10" customFormat="1" ht="13.2" x14ac:dyDescent="0.3">
      <c r="A3590" s="71" t="s">
        <v>107</v>
      </c>
      <c r="B3590" s="11"/>
      <c r="C3590" s="37"/>
      <c r="D3590" s="11"/>
      <c r="E3590" s="11"/>
      <c r="F3590" s="11"/>
      <c r="G3590" s="11"/>
      <c r="H3590" s="11"/>
      <c r="I3590" s="25"/>
      <c r="J3590" s="37"/>
      <c r="K3590" s="11"/>
      <c r="L3590" s="13"/>
    </row>
    <row r="3591" spans="1:12" s="10" customFormat="1" ht="13.2" x14ac:dyDescent="0.3">
      <c r="A3591" s="72" t="s">
        <v>13</v>
      </c>
      <c r="B3591" s="14">
        <v>0.63605386283245102</v>
      </c>
      <c r="C3591" s="38"/>
      <c r="D3591" s="14">
        <v>0.59225105453643501</v>
      </c>
      <c r="E3591" s="14">
        <v>0.66421026091663804</v>
      </c>
      <c r="F3591" s="14">
        <v>0.70298274930215299</v>
      </c>
      <c r="G3591" s="14">
        <v>0.65005367846598905</v>
      </c>
      <c r="H3591" s="14">
        <v>0.69064760274547299</v>
      </c>
      <c r="I3591" s="26">
        <v>0.53024511142383202</v>
      </c>
      <c r="J3591" s="38"/>
      <c r="K3591" s="14">
        <v>0.60372181147773796</v>
      </c>
      <c r="L3591" s="16">
        <v>0.66767116200605203</v>
      </c>
    </row>
    <row r="3592" spans="1:12" s="10" customFormat="1" ht="15.6" x14ac:dyDescent="0.3">
      <c r="A3592" s="71" t="s">
        <v>108</v>
      </c>
      <c r="B3592" s="11"/>
      <c r="C3592" s="37"/>
      <c r="D3592" s="11"/>
      <c r="E3592" s="11"/>
      <c r="F3592" s="11"/>
      <c r="G3592" s="11"/>
      <c r="H3592" s="11"/>
      <c r="I3592" s="21"/>
      <c r="J3592" s="37"/>
      <c r="K3592" s="11"/>
      <c r="L3592" s="13"/>
    </row>
    <row r="3593" spans="1:12" s="10" customFormat="1" ht="15.6" x14ac:dyDescent="0.3">
      <c r="A3593" s="72" t="s">
        <v>13</v>
      </c>
      <c r="B3593" s="14">
        <v>0.36394613716755098</v>
      </c>
      <c r="C3593" s="38"/>
      <c r="D3593" s="14">
        <v>0.40774894546356399</v>
      </c>
      <c r="E3593" s="14">
        <v>0.33578973908336202</v>
      </c>
      <c r="F3593" s="14">
        <v>0.29701725069784801</v>
      </c>
      <c r="G3593" s="14">
        <v>0.34994632153401101</v>
      </c>
      <c r="H3593" s="14">
        <v>0.30935239725452701</v>
      </c>
      <c r="I3593" s="23">
        <v>0.46975488857616998</v>
      </c>
      <c r="J3593" s="38"/>
      <c r="K3593" s="14">
        <v>0.39627818852226099</v>
      </c>
      <c r="L3593" s="16">
        <v>0.33232883799394902</v>
      </c>
    </row>
    <row r="3594" spans="1:12" ht="31.8" x14ac:dyDescent="0.3">
      <c r="A3594" s="69" t="s">
        <v>1060</v>
      </c>
      <c r="B3594" s="3"/>
      <c r="C3594" s="35"/>
      <c r="D3594" s="4"/>
      <c r="E3594" s="5"/>
      <c r="F3594" s="5"/>
      <c r="G3594" s="5"/>
      <c r="H3594" s="5"/>
      <c r="I3594" s="3"/>
      <c r="J3594" s="35"/>
      <c r="K3594" s="4"/>
      <c r="L3594" s="6"/>
    </row>
    <row r="3595" spans="1:12" s="10" customFormat="1" ht="10.199999999999999" x14ac:dyDescent="0.2">
      <c r="A3595" s="70" t="s">
        <v>12</v>
      </c>
      <c r="B3595" s="7">
        <v>467.11134013907002</v>
      </c>
      <c r="C3595" s="36"/>
      <c r="D3595" s="7">
        <v>77.550870503663404</v>
      </c>
      <c r="E3595" s="7">
        <v>69.087865877275505</v>
      </c>
      <c r="F3595" s="7">
        <v>76.531742574625</v>
      </c>
      <c r="G3595" s="7">
        <v>92.554871047518304</v>
      </c>
      <c r="H3595" s="7">
        <v>68.899850149850195</v>
      </c>
      <c r="I3595" s="7">
        <v>82.486139986140103</v>
      </c>
      <c r="J3595" s="36"/>
      <c r="K3595" s="7">
        <v>230.94525380706901</v>
      </c>
      <c r="L3595" s="9">
        <v>236.166086332004</v>
      </c>
    </row>
    <row r="3596" spans="1:12" s="10" customFormat="1" ht="10.199999999999999" x14ac:dyDescent="0.2">
      <c r="A3596" s="71" t="s">
        <v>107</v>
      </c>
      <c r="B3596" s="11"/>
      <c r="C3596" s="37"/>
      <c r="D3596" s="11"/>
      <c r="E3596" s="11"/>
      <c r="F3596" s="11"/>
      <c r="G3596" s="11"/>
      <c r="H3596" s="11"/>
      <c r="I3596" s="11"/>
      <c r="J3596" s="37"/>
      <c r="K3596" s="11"/>
      <c r="L3596" s="13"/>
    </row>
    <row r="3597" spans="1:12" s="10" customFormat="1" ht="10.199999999999999" x14ac:dyDescent="0.2">
      <c r="A3597" s="72" t="s">
        <v>13</v>
      </c>
      <c r="B3597" s="14">
        <v>0.906746367616166</v>
      </c>
      <c r="C3597" s="38"/>
      <c r="D3597" s="14">
        <v>0.92596667125602705</v>
      </c>
      <c r="E3597" s="14">
        <v>0.90647860795022706</v>
      </c>
      <c r="F3597" s="14">
        <v>0.91959470968925405</v>
      </c>
      <c r="G3597" s="14">
        <v>0.92509617391822996</v>
      </c>
      <c r="H3597" s="14">
        <v>0.89462820319186398</v>
      </c>
      <c r="I3597" s="14">
        <v>0.866511940517949</v>
      </c>
      <c r="J3597" s="38"/>
      <c r="K3597" s="14">
        <v>0.88845998724297803</v>
      </c>
      <c r="L3597" s="16">
        <v>0.924628498035861</v>
      </c>
    </row>
    <row r="3598" spans="1:12" s="10" customFormat="1" ht="10.199999999999999" x14ac:dyDescent="0.2">
      <c r="A3598" s="71" t="s">
        <v>108</v>
      </c>
      <c r="B3598" s="11"/>
      <c r="C3598" s="37"/>
      <c r="D3598" s="11"/>
      <c r="E3598" s="11"/>
      <c r="F3598" s="11"/>
      <c r="G3598" s="11"/>
      <c r="H3598" s="11"/>
      <c r="I3598" s="11"/>
      <c r="J3598" s="37"/>
      <c r="K3598" s="11"/>
      <c r="L3598" s="13"/>
    </row>
    <row r="3599" spans="1:12" s="10" customFormat="1" ht="10.199999999999999" x14ac:dyDescent="0.2">
      <c r="A3599" s="72" t="s">
        <v>13</v>
      </c>
      <c r="B3599" s="14">
        <v>9.3253632383835605E-2</v>
      </c>
      <c r="C3599" s="38"/>
      <c r="D3599" s="14">
        <v>7.4033328743973406E-2</v>
      </c>
      <c r="E3599" s="14">
        <v>9.3521392049773305E-2</v>
      </c>
      <c r="F3599" s="14">
        <v>8.0405290310745697E-2</v>
      </c>
      <c r="G3599" s="14">
        <v>7.4903826081770195E-2</v>
      </c>
      <c r="H3599" s="14">
        <v>0.10537179680813601</v>
      </c>
      <c r="I3599" s="14">
        <v>0.133488059482053</v>
      </c>
      <c r="J3599" s="38"/>
      <c r="K3599" s="14">
        <v>0.11154001275702199</v>
      </c>
      <c r="L3599" s="16">
        <v>7.5371501964138596E-2</v>
      </c>
    </row>
    <row r="3600" spans="1:12" ht="31.8" x14ac:dyDescent="0.3">
      <c r="A3600" s="69" t="s">
        <v>1061</v>
      </c>
      <c r="B3600" s="3"/>
      <c r="C3600" s="35"/>
      <c r="D3600" s="4"/>
      <c r="E3600" s="5"/>
      <c r="F3600" s="5"/>
      <c r="G3600" s="5"/>
      <c r="H3600" s="5"/>
      <c r="I3600" s="3"/>
      <c r="J3600" s="35"/>
      <c r="K3600" s="4"/>
      <c r="L3600" s="6"/>
    </row>
    <row r="3601" spans="1:12" s="10" customFormat="1" ht="10.199999999999999" x14ac:dyDescent="0.2">
      <c r="A3601" s="70" t="s">
        <v>12</v>
      </c>
      <c r="B3601" s="7">
        <v>467.11134013907002</v>
      </c>
      <c r="C3601" s="36"/>
      <c r="D3601" s="7">
        <v>77.550870503663404</v>
      </c>
      <c r="E3601" s="7">
        <v>69.087865877275505</v>
      </c>
      <c r="F3601" s="7">
        <v>76.531742574625</v>
      </c>
      <c r="G3601" s="7">
        <v>92.554871047518304</v>
      </c>
      <c r="H3601" s="7">
        <v>68.899850149850195</v>
      </c>
      <c r="I3601" s="7">
        <v>82.486139986140103</v>
      </c>
      <c r="J3601" s="36"/>
      <c r="K3601" s="7">
        <v>230.94525380706901</v>
      </c>
      <c r="L3601" s="9">
        <v>236.166086332004</v>
      </c>
    </row>
    <row r="3602" spans="1:12" s="10" customFormat="1" ht="10.199999999999999" x14ac:dyDescent="0.2">
      <c r="A3602" s="71" t="s">
        <v>107</v>
      </c>
      <c r="B3602" s="11"/>
      <c r="C3602" s="37"/>
      <c r="D3602" s="11"/>
      <c r="E3602" s="11"/>
      <c r="F3602" s="11"/>
      <c r="G3602" s="11"/>
      <c r="H3602" s="11"/>
      <c r="I3602" s="11"/>
      <c r="J3602" s="37"/>
      <c r="K3602" s="11"/>
      <c r="L3602" s="13"/>
    </row>
    <row r="3603" spans="1:12" s="10" customFormat="1" ht="10.199999999999999" x14ac:dyDescent="0.2">
      <c r="A3603" s="72" t="s">
        <v>13</v>
      </c>
      <c r="B3603" s="14">
        <v>0.89579254829703403</v>
      </c>
      <c r="C3603" s="38"/>
      <c r="D3603" s="14">
        <v>0.90722165887871398</v>
      </c>
      <c r="E3603" s="14">
        <v>0.87606274309147503</v>
      </c>
      <c r="F3603" s="14">
        <v>0.88766769105352805</v>
      </c>
      <c r="G3603" s="14">
        <v>0.89717591626159299</v>
      </c>
      <c r="H3603" s="14">
        <v>0.88205876923593296</v>
      </c>
      <c r="I3603" s="14">
        <v>0.91903014942858696</v>
      </c>
      <c r="J3603" s="38"/>
      <c r="K3603" s="14">
        <v>0.87657521472330302</v>
      </c>
      <c r="L3603" s="16">
        <v>0.91458505169415705</v>
      </c>
    </row>
    <row r="3604" spans="1:12" s="10" customFormat="1" ht="10.199999999999999" x14ac:dyDescent="0.2">
      <c r="A3604" s="71" t="s">
        <v>108</v>
      </c>
      <c r="B3604" s="11"/>
      <c r="C3604" s="37"/>
      <c r="D3604" s="11"/>
      <c r="E3604" s="11"/>
      <c r="F3604" s="11"/>
      <c r="G3604" s="11"/>
      <c r="H3604" s="11"/>
      <c r="I3604" s="11"/>
      <c r="J3604" s="37"/>
      <c r="K3604" s="11"/>
      <c r="L3604" s="13"/>
    </row>
    <row r="3605" spans="1:12" s="10" customFormat="1" ht="10.199999999999999" x14ac:dyDescent="0.2">
      <c r="A3605" s="72" t="s">
        <v>13</v>
      </c>
      <c r="B3605" s="14">
        <v>0.104207451702968</v>
      </c>
      <c r="C3605" s="38"/>
      <c r="D3605" s="14">
        <v>9.2778341121285801E-2</v>
      </c>
      <c r="E3605" s="14">
        <v>0.123937256908525</v>
      </c>
      <c r="F3605" s="14">
        <v>0.112332308946472</v>
      </c>
      <c r="G3605" s="14">
        <v>0.102824083738407</v>
      </c>
      <c r="H3605" s="14">
        <v>0.117941230764067</v>
      </c>
      <c r="I3605" s="14">
        <v>8.0969850571413302E-2</v>
      </c>
      <c r="J3605" s="38"/>
      <c r="K3605" s="14">
        <v>0.12342478527669599</v>
      </c>
      <c r="L3605" s="16">
        <v>8.54149483058428E-2</v>
      </c>
    </row>
    <row r="3606" spans="1:12" ht="31.8" x14ac:dyDescent="0.3">
      <c r="A3606" s="69" t="s">
        <v>1062</v>
      </c>
      <c r="B3606" s="3"/>
      <c r="C3606" s="35"/>
      <c r="D3606" s="4"/>
      <c r="E3606" s="5"/>
      <c r="F3606" s="5"/>
      <c r="G3606" s="5"/>
      <c r="H3606" s="5"/>
      <c r="I3606" s="3"/>
      <c r="J3606" s="35"/>
      <c r="K3606" s="4"/>
      <c r="L3606" s="6"/>
    </row>
    <row r="3607" spans="1:12" s="10" customFormat="1" ht="10.199999999999999" x14ac:dyDescent="0.2">
      <c r="A3607" s="70" t="s">
        <v>12</v>
      </c>
      <c r="B3607" s="7">
        <v>467.11134013907002</v>
      </c>
      <c r="C3607" s="36"/>
      <c r="D3607" s="7">
        <v>77.550870503663404</v>
      </c>
      <c r="E3607" s="7">
        <v>69.087865877275505</v>
      </c>
      <c r="F3607" s="7">
        <v>76.531742574625</v>
      </c>
      <c r="G3607" s="7">
        <v>92.554871047518304</v>
      </c>
      <c r="H3607" s="7">
        <v>68.899850149850195</v>
      </c>
      <c r="I3607" s="7">
        <v>82.486139986140103</v>
      </c>
      <c r="J3607" s="36"/>
      <c r="K3607" s="7">
        <v>230.94525380706901</v>
      </c>
      <c r="L3607" s="9">
        <v>236.166086332004</v>
      </c>
    </row>
    <row r="3608" spans="1:12" s="10" customFormat="1" ht="10.199999999999999" x14ac:dyDescent="0.2">
      <c r="A3608" s="71" t="s">
        <v>107</v>
      </c>
      <c r="B3608" s="11"/>
      <c r="C3608" s="37"/>
      <c r="D3608" s="11"/>
      <c r="E3608" s="11"/>
      <c r="F3608" s="11"/>
      <c r="G3608" s="11"/>
      <c r="H3608" s="11"/>
      <c r="I3608" s="11"/>
      <c r="J3608" s="37"/>
      <c r="K3608" s="11"/>
      <c r="L3608" s="13"/>
    </row>
    <row r="3609" spans="1:12" s="10" customFormat="1" ht="10.199999999999999" x14ac:dyDescent="0.2">
      <c r="A3609" s="72" t="s">
        <v>13</v>
      </c>
      <c r="B3609" s="14">
        <v>0.41918337019363899</v>
      </c>
      <c r="C3609" s="38"/>
      <c r="D3609" s="14">
        <v>0.34299871120784797</v>
      </c>
      <c r="E3609" s="14">
        <v>0.43083410269815298</v>
      </c>
      <c r="F3609" s="14">
        <v>0.43295232957137703</v>
      </c>
      <c r="G3609" s="14">
        <v>0.48998001968210397</v>
      </c>
      <c r="H3609" s="14">
        <v>0.46954974911476899</v>
      </c>
      <c r="I3609" s="14">
        <v>0.34676743703019097</v>
      </c>
      <c r="J3609" s="38"/>
      <c r="K3609" s="14">
        <v>0.41056775443054699</v>
      </c>
      <c r="L3609" s="16">
        <v>0.42760852386414999</v>
      </c>
    </row>
    <row r="3610" spans="1:12" s="10" customFormat="1" ht="10.199999999999999" x14ac:dyDescent="0.2">
      <c r="A3610" s="71" t="s">
        <v>108</v>
      </c>
      <c r="B3610" s="11"/>
      <c r="C3610" s="37"/>
      <c r="D3610" s="11"/>
      <c r="E3610" s="11"/>
      <c r="F3610" s="11"/>
      <c r="G3610" s="11"/>
      <c r="H3610" s="11"/>
      <c r="I3610" s="11"/>
      <c r="J3610" s="37"/>
      <c r="K3610" s="11"/>
      <c r="L3610" s="13"/>
    </row>
    <row r="3611" spans="1:12" s="10" customFormat="1" ht="10.199999999999999" x14ac:dyDescent="0.2">
      <c r="A3611" s="72" t="s">
        <v>13</v>
      </c>
      <c r="B3611" s="14">
        <v>0.58081662980636495</v>
      </c>
      <c r="C3611" s="38"/>
      <c r="D3611" s="14">
        <v>0.65700128879215103</v>
      </c>
      <c r="E3611" s="14">
        <v>0.56916589730184697</v>
      </c>
      <c r="F3611" s="14">
        <v>0.56704767042862403</v>
      </c>
      <c r="G3611" s="14">
        <v>0.51001998031789597</v>
      </c>
      <c r="H3611" s="14">
        <v>0.53045025088523001</v>
      </c>
      <c r="I3611" s="14">
        <v>0.65323256296981003</v>
      </c>
      <c r="J3611" s="38"/>
      <c r="K3611" s="14">
        <v>0.58943224556945095</v>
      </c>
      <c r="L3611" s="16">
        <v>0.57239147613584895</v>
      </c>
    </row>
    <row r="3612" spans="1:12" ht="31.8" x14ac:dyDescent="0.3">
      <c r="A3612" s="69" t="s">
        <v>1063</v>
      </c>
      <c r="B3612" s="3"/>
      <c r="C3612" s="35"/>
      <c r="D3612" s="17"/>
      <c r="E3612" s="18"/>
      <c r="F3612" s="18"/>
      <c r="G3612" s="18"/>
      <c r="H3612" s="18"/>
      <c r="I3612" s="19"/>
      <c r="J3612" s="35"/>
      <c r="K3612" s="17"/>
      <c r="L3612" s="20"/>
    </row>
    <row r="3613" spans="1:12" s="10" customFormat="1" ht="10.199999999999999" x14ac:dyDescent="0.2">
      <c r="A3613" s="70" t="s">
        <v>12</v>
      </c>
      <c r="B3613" s="7">
        <v>467.11134013907002</v>
      </c>
      <c r="C3613" s="36"/>
      <c r="D3613" s="7">
        <v>77.550870503663404</v>
      </c>
      <c r="E3613" s="7">
        <v>69.087865877275505</v>
      </c>
      <c r="F3613" s="7">
        <v>76.531742574625</v>
      </c>
      <c r="G3613" s="7">
        <v>92.554871047518304</v>
      </c>
      <c r="H3613" s="7">
        <v>68.899850149850195</v>
      </c>
      <c r="I3613" s="7">
        <v>82.486139986140103</v>
      </c>
      <c r="J3613" s="36"/>
      <c r="K3613" s="7">
        <v>230.94525380706901</v>
      </c>
      <c r="L3613" s="9">
        <v>236.166086332004</v>
      </c>
    </row>
    <row r="3614" spans="1:12" s="10" customFormat="1" ht="15.6" x14ac:dyDescent="0.3">
      <c r="A3614" s="71" t="s">
        <v>107</v>
      </c>
      <c r="B3614" s="11"/>
      <c r="C3614" s="37"/>
      <c r="D3614" s="25"/>
      <c r="E3614" s="21"/>
      <c r="F3614" s="11"/>
      <c r="G3614" s="11"/>
      <c r="H3614" s="11"/>
      <c r="I3614" s="11"/>
      <c r="J3614" s="37"/>
      <c r="K3614" s="25"/>
      <c r="L3614" s="27"/>
    </row>
    <row r="3615" spans="1:12" s="10" customFormat="1" ht="15.6" x14ac:dyDescent="0.3">
      <c r="A3615" s="72" t="s">
        <v>13</v>
      </c>
      <c r="B3615" s="14">
        <v>0.46620668155670397</v>
      </c>
      <c r="C3615" s="38"/>
      <c r="D3615" s="26">
        <v>0.32727415390596798</v>
      </c>
      <c r="E3615" s="23">
        <v>0.59971153453984605</v>
      </c>
      <c r="F3615" s="14">
        <v>0.44710745081443298</v>
      </c>
      <c r="G3615" s="14">
        <v>0.47232576864581199</v>
      </c>
      <c r="H3615" s="14">
        <v>0.39755659601604199</v>
      </c>
      <c r="I3615" s="14">
        <v>0.55320432486423599</v>
      </c>
      <c r="J3615" s="38"/>
      <c r="K3615" s="26">
        <v>0.40490372106428602</v>
      </c>
      <c r="L3615" s="28">
        <v>0.52615444116068899</v>
      </c>
    </row>
    <row r="3616" spans="1:12" s="10" customFormat="1" ht="15.6" x14ac:dyDescent="0.3">
      <c r="A3616" s="71" t="s">
        <v>108</v>
      </c>
      <c r="B3616" s="11"/>
      <c r="C3616" s="37"/>
      <c r="D3616" s="21"/>
      <c r="E3616" s="25"/>
      <c r="F3616" s="11"/>
      <c r="G3616" s="11"/>
      <c r="H3616" s="11"/>
      <c r="I3616" s="11"/>
      <c r="J3616" s="37"/>
      <c r="K3616" s="21"/>
      <c r="L3616" s="22"/>
    </row>
    <row r="3617" spans="1:12" s="10" customFormat="1" ht="15.6" x14ac:dyDescent="0.3">
      <c r="A3617" s="72" t="s">
        <v>13</v>
      </c>
      <c r="B3617" s="14">
        <v>0.53379331844330002</v>
      </c>
      <c r="C3617" s="38"/>
      <c r="D3617" s="23">
        <v>0.67272584609403097</v>
      </c>
      <c r="E3617" s="26">
        <v>0.40028846546015401</v>
      </c>
      <c r="F3617" s="14">
        <v>0.55289254918556796</v>
      </c>
      <c r="G3617" s="14">
        <v>0.52767423135418901</v>
      </c>
      <c r="H3617" s="14">
        <v>0.60244340398395702</v>
      </c>
      <c r="I3617" s="14">
        <v>0.44679567513576501</v>
      </c>
      <c r="J3617" s="38"/>
      <c r="K3617" s="23">
        <v>0.59509627893571204</v>
      </c>
      <c r="L3617" s="24">
        <v>0.47384555883931001</v>
      </c>
    </row>
    <row r="3618" spans="1:12" ht="31.8" x14ac:dyDescent="0.3">
      <c r="A3618" s="69" t="s">
        <v>1064</v>
      </c>
      <c r="B3618" s="3"/>
      <c r="C3618" s="35"/>
      <c r="D3618" s="4"/>
      <c r="E3618" s="5"/>
      <c r="F3618" s="5"/>
      <c r="G3618" s="5"/>
      <c r="H3618" s="5"/>
      <c r="I3618" s="3"/>
      <c r="J3618" s="35"/>
      <c r="K3618" s="4"/>
      <c r="L3618" s="6"/>
    </row>
    <row r="3619" spans="1:12" s="10" customFormat="1" ht="10.199999999999999" x14ac:dyDescent="0.2">
      <c r="A3619" s="70" t="s">
        <v>12</v>
      </c>
      <c r="B3619" s="7">
        <v>467.11134013907002</v>
      </c>
      <c r="C3619" s="36"/>
      <c r="D3619" s="7">
        <v>77.550870503663404</v>
      </c>
      <c r="E3619" s="7">
        <v>69.087865877275505</v>
      </c>
      <c r="F3619" s="7">
        <v>76.531742574625</v>
      </c>
      <c r="G3619" s="7">
        <v>92.554871047518304</v>
      </c>
      <c r="H3619" s="7">
        <v>68.899850149850195</v>
      </c>
      <c r="I3619" s="7">
        <v>82.486139986140103</v>
      </c>
      <c r="J3619" s="36"/>
      <c r="K3619" s="7">
        <v>230.94525380706901</v>
      </c>
      <c r="L3619" s="9">
        <v>236.166086332004</v>
      </c>
    </row>
    <row r="3620" spans="1:12" s="10" customFormat="1" ht="10.199999999999999" x14ac:dyDescent="0.2">
      <c r="A3620" s="71" t="s">
        <v>107</v>
      </c>
      <c r="B3620" s="11"/>
      <c r="C3620" s="37"/>
      <c r="D3620" s="11"/>
      <c r="E3620" s="11"/>
      <c r="F3620" s="11"/>
      <c r="G3620" s="11"/>
      <c r="H3620" s="11"/>
      <c r="I3620" s="11"/>
      <c r="J3620" s="37"/>
      <c r="K3620" s="11"/>
      <c r="L3620" s="13"/>
    </row>
    <row r="3621" spans="1:12" s="10" customFormat="1" ht="10.199999999999999" x14ac:dyDescent="0.2">
      <c r="A3621" s="72" t="s">
        <v>13</v>
      </c>
      <c r="B3621" s="14">
        <v>0.27373378137037702</v>
      </c>
      <c r="C3621" s="38"/>
      <c r="D3621" s="14">
        <v>0.21638718836863199</v>
      </c>
      <c r="E3621" s="14">
        <v>0.35089060929985899</v>
      </c>
      <c r="F3621" s="14">
        <v>0.27488516662629298</v>
      </c>
      <c r="G3621" s="14">
        <v>0.243320013121403</v>
      </c>
      <c r="H3621" s="14">
        <v>0.31744113846515198</v>
      </c>
      <c r="I3621" s="14">
        <v>0.25957470145787997</v>
      </c>
      <c r="J3621" s="38"/>
      <c r="K3621" s="14">
        <v>0.23606595625635701</v>
      </c>
      <c r="L3621" s="16">
        <v>0.31056889841206597</v>
      </c>
    </row>
    <row r="3622" spans="1:12" s="10" customFormat="1" ht="10.199999999999999" x14ac:dyDescent="0.2">
      <c r="A3622" s="71" t="s">
        <v>108</v>
      </c>
      <c r="B3622" s="11"/>
      <c r="C3622" s="37"/>
      <c r="D3622" s="11"/>
      <c r="E3622" s="11"/>
      <c r="F3622" s="11"/>
      <c r="G3622" s="11"/>
      <c r="H3622" s="11"/>
      <c r="I3622" s="11"/>
      <c r="J3622" s="37"/>
      <c r="K3622" s="11"/>
      <c r="L3622" s="13"/>
    </row>
    <row r="3623" spans="1:12" s="10" customFormat="1" ht="10.199999999999999" x14ac:dyDescent="0.2">
      <c r="A3623" s="72" t="s">
        <v>13</v>
      </c>
      <c r="B3623" s="14">
        <v>0.72626621862962504</v>
      </c>
      <c r="C3623" s="38"/>
      <c r="D3623" s="14">
        <v>0.78361281163136698</v>
      </c>
      <c r="E3623" s="14">
        <v>0.64910939070014095</v>
      </c>
      <c r="F3623" s="14">
        <v>0.72511483337370697</v>
      </c>
      <c r="G3623" s="14">
        <v>0.75667998687859805</v>
      </c>
      <c r="H3623" s="14">
        <v>0.68255886153484702</v>
      </c>
      <c r="I3623" s="14">
        <v>0.74042529854212202</v>
      </c>
      <c r="J3623" s="38"/>
      <c r="K3623" s="14">
        <v>0.76393404374364304</v>
      </c>
      <c r="L3623" s="16">
        <v>0.68943110158793497</v>
      </c>
    </row>
    <row r="3624" spans="1:12" ht="31.8" x14ac:dyDescent="0.3">
      <c r="A3624" s="69" t="s">
        <v>1065</v>
      </c>
      <c r="B3624" s="3"/>
      <c r="C3624" s="35"/>
      <c r="D3624" s="4"/>
      <c r="E3624" s="5"/>
      <c r="F3624" s="5"/>
      <c r="G3624" s="5"/>
      <c r="H3624" s="5"/>
      <c r="I3624" s="3"/>
      <c r="J3624" s="35"/>
      <c r="K3624" s="17"/>
      <c r="L3624" s="20"/>
    </row>
    <row r="3625" spans="1:12" s="10" customFormat="1" ht="10.199999999999999" x14ac:dyDescent="0.2">
      <c r="A3625" s="70" t="s">
        <v>12</v>
      </c>
      <c r="B3625" s="7">
        <v>467.11134013907002</v>
      </c>
      <c r="C3625" s="36"/>
      <c r="D3625" s="7">
        <v>77.550870503663404</v>
      </c>
      <c r="E3625" s="7">
        <v>69.087865877275505</v>
      </c>
      <c r="F3625" s="7">
        <v>76.531742574625</v>
      </c>
      <c r="G3625" s="7">
        <v>92.554871047518304</v>
      </c>
      <c r="H3625" s="7">
        <v>68.899850149850195</v>
      </c>
      <c r="I3625" s="7">
        <v>82.486139986140103</v>
      </c>
      <c r="J3625" s="36"/>
      <c r="K3625" s="7">
        <v>230.94525380706901</v>
      </c>
      <c r="L3625" s="9">
        <v>236.166086332004</v>
      </c>
    </row>
    <row r="3626" spans="1:12" s="10" customFormat="1" ht="15.6" x14ac:dyDescent="0.3">
      <c r="A3626" s="71" t="s">
        <v>107</v>
      </c>
      <c r="B3626" s="11"/>
      <c r="C3626" s="37"/>
      <c r="D3626" s="11"/>
      <c r="E3626" s="11"/>
      <c r="F3626" s="11"/>
      <c r="G3626" s="11"/>
      <c r="H3626" s="11"/>
      <c r="I3626" s="11"/>
      <c r="J3626" s="37"/>
      <c r="K3626" s="25"/>
      <c r="L3626" s="27"/>
    </row>
    <row r="3627" spans="1:12" s="10" customFormat="1" ht="15.6" x14ac:dyDescent="0.3">
      <c r="A3627" s="72" t="s">
        <v>13</v>
      </c>
      <c r="B3627" s="14">
        <v>0.66346328555360801</v>
      </c>
      <c r="C3627" s="38"/>
      <c r="D3627" s="14">
        <v>0.62435418964713796</v>
      </c>
      <c r="E3627" s="14">
        <v>0.75034389680500402</v>
      </c>
      <c r="F3627" s="14">
        <v>0.66851319085335403</v>
      </c>
      <c r="G3627" s="14">
        <v>0.68226821340172406</v>
      </c>
      <c r="H3627" s="14">
        <v>0.69749450401919799</v>
      </c>
      <c r="I3627" s="14">
        <v>0.57325221295732398</v>
      </c>
      <c r="J3627" s="38"/>
      <c r="K3627" s="26">
        <v>0.61653618978514302</v>
      </c>
      <c r="L3627" s="28">
        <v>0.70935298212689601</v>
      </c>
    </row>
    <row r="3628" spans="1:12" s="10" customFormat="1" ht="15.6" x14ac:dyDescent="0.3">
      <c r="A3628" s="71" t="s">
        <v>108</v>
      </c>
      <c r="B3628" s="11"/>
      <c r="C3628" s="37"/>
      <c r="D3628" s="11"/>
      <c r="E3628" s="11"/>
      <c r="F3628" s="11"/>
      <c r="G3628" s="11"/>
      <c r="H3628" s="11"/>
      <c r="I3628" s="11"/>
      <c r="J3628" s="37"/>
      <c r="K3628" s="21"/>
      <c r="L3628" s="22"/>
    </row>
    <row r="3629" spans="1:12" s="10" customFormat="1" ht="15.6" x14ac:dyDescent="0.3">
      <c r="A3629" s="72" t="s">
        <v>13</v>
      </c>
      <c r="B3629" s="14">
        <v>0.33653671444639399</v>
      </c>
      <c r="C3629" s="38"/>
      <c r="D3629" s="14">
        <v>0.37564581035285999</v>
      </c>
      <c r="E3629" s="14">
        <v>0.24965610319499601</v>
      </c>
      <c r="F3629" s="14">
        <v>0.33148680914664702</v>
      </c>
      <c r="G3629" s="14">
        <v>0.317731786598276</v>
      </c>
      <c r="H3629" s="14">
        <v>0.30250549598080201</v>
      </c>
      <c r="I3629" s="14">
        <v>0.42674778704267702</v>
      </c>
      <c r="J3629" s="38"/>
      <c r="K3629" s="23">
        <v>0.38346381021485598</v>
      </c>
      <c r="L3629" s="24">
        <v>0.29064701787310498</v>
      </c>
    </row>
    <row r="3630" spans="1:12" ht="31.8" x14ac:dyDescent="0.3">
      <c r="A3630" s="69" t="s">
        <v>1066</v>
      </c>
      <c r="B3630" s="3"/>
      <c r="C3630" s="35"/>
      <c r="D3630" s="4"/>
      <c r="E3630" s="5"/>
      <c r="F3630" s="5"/>
      <c r="G3630" s="5"/>
      <c r="H3630" s="5"/>
      <c r="I3630" s="3"/>
      <c r="J3630" s="35"/>
      <c r="K3630" s="4"/>
      <c r="L3630" s="6"/>
    </row>
    <row r="3631" spans="1:12" s="10" customFormat="1" ht="10.199999999999999" x14ac:dyDescent="0.2">
      <c r="A3631" s="70" t="s">
        <v>12</v>
      </c>
      <c r="B3631" s="7">
        <v>467.11134013907002</v>
      </c>
      <c r="C3631" s="36"/>
      <c r="D3631" s="7">
        <v>77.550870503663404</v>
      </c>
      <c r="E3631" s="7">
        <v>69.087865877275505</v>
      </c>
      <c r="F3631" s="7">
        <v>76.531742574625</v>
      </c>
      <c r="G3631" s="7">
        <v>92.554871047518304</v>
      </c>
      <c r="H3631" s="7">
        <v>68.899850149850195</v>
      </c>
      <c r="I3631" s="7">
        <v>82.486139986140103</v>
      </c>
      <c r="J3631" s="36"/>
      <c r="K3631" s="7">
        <v>230.94525380706901</v>
      </c>
      <c r="L3631" s="9">
        <v>236.166086332004</v>
      </c>
    </row>
    <row r="3632" spans="1:12" s="10" customFormat="1" ht="13.2" x14ac:dyDescent="0.3">
      <c r="A3632" s="71" t="s">
        <v>107</v>
      </c>
      <c r="B3632" s="11"/>
      <c r="C3632" s="37"/>
      <c r="D3632" s="11"/>
      <c r="E3632" s="11"/>
      <c r="F3632" s="11"/>
      <c r="G3632" s="11"/>
      <c r="H3632" s="11"/>
      <c r="I3632" s="25"/>
      <c r="J3632" s="37"/>
      <c r="K3632" s="11"/>
      <c r="L3632" s="13"/>
    </row>
    <row r="3633" spans="1:12" s="10" customFormat="1" ht="13.2" x14ac:dyDescent="0.3">
      <c r="A3633" s="72" t="s">
        <v>13</v>
      </c>
      <c r="B3633" s="14">
        <v>0.72904527203149705</v>
      </c>
      <c r="C3633" s="38"/>
      <c r="D3633" s="14">
        <v>0.725722372335593</v>
      </c>
      <c r="E3633" s="14">
        <v>0.72745668383369899</v>
      </c>
      <c r="F3633" s="14">
        <v>0.78052268744909703</v>
      </c>
      <c r="G3633" s="14">
        <v>0.77074821817314298</v>
      </c>
      <c r="H3633" s="14">
        <v>0.72847337595865003</v>
      </c>
      <c r="I3633" s="26">
        <v>0.639422729107887</v>
      </c>
      <c r="J3633" s="38"/>
      <c r="K3633" s="14">
        <v>0.72354160416838398</v>
      </c>
      <c r="L3633" s="16">
        <v>0.73442727243323802</v>
      </c>
    </row>
    <row r="3634" spans="1:12" s="10" customFormat="1" ht="15.6" x14ac:dyDescent="0.3">
      <c r="A3634" s="71" t="s">
        <v>108</v>
      </c>
      <c r="B3634" s="11"/>
      <c r="C3634" s="37"/>
      <c r="D3634" s="11"/>
      <c r="E3634" s="11"/>
      <c r="F3634" s="11"/>
      <c r="G3634" s="11"/>
      <c r="H3634" s="11"/>
      <c r="I3634" s="21"/>
      <c r="J3634" s="37"/>
      <c r="K3634" s="11"/>
      <c r="L3634" s="13"/>
    </row>
    <row r="3635" spans="1:12" s="10" customFormat="1" ht="15.6" x14ac:dyDescent="0.3">
      <c r="A3635" s="72" t="s">
        <v>13</v>
      </c>
      <c r="B3635" s="14">
        <v>0.27095472796850401</v>
      </c>
      <c r="C3635" s="38"/>
      <c r="D3635" s="14">
        <v>0.274277627664406</v>
      </c>
      <c r="E3635" s="14">
        <v>0.27254331616630201</v>
      </c>
      <c r="F3635" s="14">
        <v>0.219477312550903</v>
      </c>
      <c r="G3635" s="14">
        <v>0.22925178182685699</v>
      </c>
      <c r="H3635" s="14">
        <v>0.27152662404134997</v>
      </c>
      <c r="I3635" s="23">
        <v>0.360577270892114</v>
      </c>
      <c r="J3635" s="38"/>
      <c r="K3635" s="14">
        <v>0.27645839583161602</v>
      </c>
      <c r="L3635" s="16">
        <v>0.26557272756676298</v>
      </c>
    </row>
    <row r="3636" spans="1:12" ht="31.8" x14ac:dyDescent="0.3">
      <c r="A3636" s="69" t="s">
        <v>1067</v>
      </c>
      <c r="B3636" s="3"/>
      <c r="C3636" s="35"/>
      <c r="D3636" s="4"/>
      <c r="E3636" s="5"/>
      <c r="F3636" s="5"/>
      <c r="G3636" s="5"/>
      <c r="H3636" s="5"/>
      <c r="I3636" s="3"/>
      <c r="J3636" s="35"/>
      <c r="K3636" s="4"/>
      <c r="L3636" s="6"/>
    </row>
    <row r="3637" spans="1:12" s="10" customFormat="1" ht="10.199999999999999" x14ac:dyDescent="0.2">
      <c r="A3637" s="70" t="s">
        <v>12</v>
      </c>
      <c r="B3637" s="7">
        <v>467.11134013907002</v>
      </c>
      <c r="C3637" s="36"/>
      <c r="D3637" s="7">
        <v>77.550870503663404</v>
      </c>
      <c r="E3637" s="7">
        <v>69.087865877275505</v>
      </c>
      <c r="F3637" s="7">
        <v>76.531742574625</v>
      </c>
      <c r="G3637" s="7">
        <v>92.554871047518304</v>
      </c>
      <c r="H3637" s="7">
        <v>68.899850149850195</v>
      </c>
      <c r="I3637" s="7">
        <v>82.486139986140103</v>
      </c>
      <c r="J3637" s="36"/>
      <c r="K3637" s="7">
        <v>230.94525380706901</v>
      </c>
      <c r="L3637" s="9">
        <v>236.166086332004</v>
      </c>
    </row>
    <row r="3638" spans="1:12" s="10" customFormat="1" ht="15.6" x14ac:dyDescent="0.3">
      <c r="A3638" s="71" t="s">
        <v>107</v>
      </c>
      <c r="B3638" s="11"/>
      <c r="C3638" s="37"/>
      <c r="D3638" s="11"/>
      <c r="E3638" s="21"/>
      <c r="F3638" s="11"/>
      <c r="G3638" s="11"/>
      <c r="H3638" s="11"/>
      <c r="I3638" s="11"/>
      <c r="J3638" s="37"/>
      <c r="K3638" s="11"/>
      <c r="L3638" s="13"/>
    </row>
    <row r="3639" spans="1:12" s="10" customFormat="1" ht="15.6" x14ac:dyDescent="0.3">
      <c r="A3639" s="72" t="s">
        <v>13</v>
      </c>
      <c r="B3639" s="14">
        <v>0.76999196831627903</v>
      </c>
      <c r="C3639" s="38"/>
      <c r="D3639" s="14">
        <v>0.74634084269168399</v>
      </c>
      <c r="E3639" s="23">
        <v>0.86531573619870805</v>
      </c>
      <c r="F3639" s="14">
        <v>0.75412051393978696</v>
      </c>
      <c r="G3639" s="14">
        <v>0.70347866280976901</v>
      </c>
      <c r="H3639" s="14">
        <v>0.78052996358388305</v>
      </c>
      <c r="I3639" s="14">
        <v>0.79294350745276099</v>
      </c>
      <c r="J3639" s="38"/>
      <c r="K3639" s="14">
        <v>0.76571005557745697</v>
      </c>
      <c r="L3639" s="16">
        <v>0.77417922246273996</v>
      </c>
    </row>
    <row r="3640" spans="1:12" s="10" customFormat="1" ht="13.2" x14ac:dyDescent="0.3">
      <c r="A3640" s="71" t="s">
        <v>108</v>
      </c>
      <c r="B3640" s="11"/>
      <c r="C3640" s="37"/>
      <c r="D3640" s="11"/>
      <c r="E3640" s="25"/>
      <c r="F3640" s="11"/>
      <c r="G3640" s="11"/>
      <c r="H3640" s="11"/>
      <c r="I3640" s="11"/>
      <c r="J3640" s="37"/>
      <c r="K3640" s="11"/>
      <c r="L3640" s="13"/>
    </row>
    <row r="3641" spans="1:12" s="10" customFormat="1" ht="13.2" x14ac:dyDescent="0.3">
      <c r="A3641" s="72" t="s">
        <v>13</v>
      </c>
      <c r="B3641" s="14">
        <v>0.230008031683722</v>
      </c>
      <c r="C3641" s="38"/>
      <c r="D3641" s="14">
        <v>0.25365915730831501</v>
      </c>
      <c r="E3641" s="26">
        <v>0.134684263801293</v>
      </c>
      <c r="F3641" s="14">
        <v>0.24587948606021401</v>
      </c>
      <c r="G3641" s="14">
        <v>0.29652133719023099</v>
      </c>
      <c r="H3641" s="14">
        <v>0.21947003641611701</v>
      </c>
      <c r="I3641" s="14">
        <v>0.20705649254724001</v>
      </c>
      <c r="J3641" s="38"/>
      <c r="K3641" s="14">
        <v>0.234289944422543</v>
      </c>
      <c r="L3641" s="16">
        <v>0.22582077753726201</v>
      </c>
    </row>
    <row r="3642" spans="1:12" ht="31.8" x14ac:dyDescent="0.3">
      <c r="A3642" s="69" t="s">
        <v>1068</v>
      </c>
      <c r="B3642" s="3"/>
      <c r="C3642" s="35"/>
      <c r="D3642" s="4"/>
      <c r="E3642" s="5"/>
      <c r="F3642" s="5"/>
      <c r="G3642" s="5"/>
      <c r="H3642" s="5"/>
      <c r="I3642" s="3"/>
      <c r="J3642" s="35"/>
      <c r="K3642" s="4"/>
      <c r="L3642" s="6"/>
    </row>
    <row r="3643" spans="1:12" s="10" customFormat="1" ht="10.199999999999999" x14ac:dyDescent="0.2">
      <c r="A3643" s="70" t="s">
        <v>12</v>
      </c>
      <c r="B3643" s="7">
        <v>467.11134013907002</v>
      </c>
      <c r="C3643" s="36"/>
      <c r="D3643" s="7">
        <v>77.550870503663404</v>
      </c>
      <c r="E3643" s="7">
        <v>69.087865877275505</v>
      </c>
      <c r="F3643" s="7">
        <v>76.531742574625</v>
      </c>
      <c r="G3643" s="7">
        <v>92.554871047518304</v>
      </c>
      <c r="H3643" s="7">
        <v>68.899850149850195</v>
      </c>
      <c r="I3643" s="7">
        <v>82.486139986140103</v>
      </c>
      <c r="J3643" s="36"/>
      <c r="K3643" s="7">
        <v>230.94525380706901</v>
      </c>
      <c r="L3643" s="9">
        <v>236.166086332004</v>
      </c>
    </row>
    <row r="3644" spans="1:12" s="10" customFormat="1" ht="10.199999999999999" x14ac:dyDescent="0.2">
      <c r="A3644" s="71" t="s">
        <v>107</v>
      </c>
      <c r="B3644" s="11"/>
      <c r="C3644" s="37"/>
      <c r="D3644" s="11"/>
      <c r="E3644" s="11"/>
      <c r="F3644" s="11"/>
      <c r="G3644" s="11"/>
      <c r="H3644" s="11"/>
      <c r="I3644" s="11"/>
      <c r="J3644" s="37"/>
      <c r="K3644" s="11"/>
      <c r="L3644" s="13"/>
    </row>
    <row r="3645" spans="1:12" s="10" customFormat="1" ht="10.199999999999999" x14ac:dyDescent="0.2">
      <c r="A3645" s="72" t="s">
        <v>13</v>
      </c>
      <c r="B3645" s="14">
        <v>0.88717465785063898</v>
      </c>
      <c r="C3645" s="38"/>
      <c r="D3645" s="14">
        <v>0.89666593540581396</v>
      </c>
      <c r="E3645" s="14">
        <v>0.88324749817391801</v>
      </c>
      <c r="F3645" s="14">
        <v>0.87966127335773703</v>
      </c>
      <c r="G3645" s="14">
        <v>0.88669370470879505</v>
      </c>
      <c r="H3645" s="14">
        <v>0.91600798805148598</v>
      </c>
      <c r="I3645" s="14">
        <v>0.86496701275848997</v>
      </c>
      <c r="J3645" s="38"/>
      <c r="K3645" s="14">
        <v>0.87457415886871204</v>
      </c>
      <c r="L3645" s="16">
        <v>0.89949660246458696</v>
      </c>
    </row>
    <row r="3646" spans="1:12" s="10" customFormat="1" ht="10.199999999999999" x14ac:dyDescent="0.2">
      <c r="A3646" s="71" t="s">
        <v>108</v>
      </c>
      <c r="B3646" s="11"/>
      <c r="C3646" s="37"/>
      <c r="D3646" s="11"/>
      <c r="E3646" s="11"/>
      <c r="F3646" s="11"/>
      <c r="G3646" s="11"/>
      <c r="H3646" s="11"/>
      <c r="I3646" s="11"/>
      <c r="J3646" s="37"/>
      <c r="K3646" s="11"/>
      <c r="L3646" s="13"/>
    </row>
    <row r="3647" spans="1:12" s="10" customFormat="1" ht="10.199999999999999" x14ac:dyDescent="0.2">
      <c r="A3647" s="72" t="s">
        <v>13</v>
      </c>
      <c r="B3647" s="14">
        <v>0.112825342149363</v>
      </c>
      <c r="C3647" s="38"/>
      <c r="D3647" s="14">
        <v>0.103334064594186</v>
      </c>
      <c r="E3647" s="14">
        <v>0.116752501826083</v>
      </c>
      <c r="F3647" s="14">
        <v>0.120338726642263</v>
      </c>
      <c r="G3647" s="14">
        <v>0.11330629529120601</v>
      </c>
      <c r="H3647" s="14">
        <v>8.3992011948514106E-2</v>
      </c>
      <c r="I3647" s="14">
        <v>0.13503298724151</v>
      </c>
      <c r="J3647" s="38"/>
      <c r="K3647" s="14">
        <v>0.12542584113128699</v>
      </c>
      <c r="L3647" s="16">
        <v>0.100503397535413</v>
      </c>
    </row>
    <row r="3648" spans="1:12" ht="21.6" x14ac:dyDescent="0.3">
      <c r="A3648" s="69" t="s">
        <v>1069</v>
      </c>
      <c r="B3648" s="3"/>
      <c r="C3648" s="35"/>
      <c r="D3648" s="17"/>
      <c r="E3648" s="18"/>
      <c r="F3648" s="18"/>
      <c r="G3648" s="18"/>
      <c r="H3648" s="18"/>
      <c r="I3648" s="19"/>
      <c r="J3648" s="35"/>
      <c r="K3648" s="4"/>
      <c r="L3648" s="6"/>
    </row>
    <row r="3649" spans="1:12" s="10" customFormat="1" ht="10.199999999999999" x14ac:dyDescent="0.2">
      <c r="A3649" s="70" t="s">
        <v>12</v>
      </c>
      <c r="B3649" s="7">
        <v>467.11134013907002</v>
      </c>
      <c r="C3649" s="36"/>
      <c r="D3649" s="7">
        <v>77.550870503663404</v>
      </c>
      <c r="E3649" s="7">
        <v>69.087865877275505</v>
      </c>
      <c r="F3649" s="7">
        <v>76.531742574625</v>
      </c>
      <c r="G3649" s="7">
        <v>92.554871047518304</v>
      </c>
      <c r="H3649" s="7">
        <v>68.899850149850195</v>
      </c>
      <c r="I3649" s="7">
        <v>82.486139986140103</v>
      </c>
      <c r="J3649" s="36"/>
      <c r="K3649" s="7">
        <v>230.94525380706901</v>
      </c>
      <c r="L3649" s="9">
        <v>236.166086332004</v>
      </c>
    </row>
    <row r="3650" spans="1:12" s="10" customFormat="1" ht="13.2" x14ac:dyDescent="0.3">
      <c r="A3650" s="71" t="s">
        <v>107</v>
      </c>
      <c r="B3650" s="11"/>
      <c r="C3650" s="37"/>
      <c r="D3650" s="11"/>
      <c r="E3650" s="11"/>
      <c r="F3650" s="11"/>
      <c r="G3650" s="25"/>
      <c r="H3650" s="11"/>
      <c r="I3650" s="11"/>
      <c r="J3650" s="37"/>
      <c r="K3650" s="11"/>
      <c r="L3650" s="13"/>
    </row>
    <row r="3651" spans="1:12" s="10" customFormat="1" ht="13.2" x14ac:dyDescent="0.3">
      <c r="A3651" s="72" t="s">
        <v>13</v>
      </c>
      <c r="B3651" s="14">
        <v>0.992390817177491</v>
      </c>
      <c r="C3651" s="38"/>
      <c r="D3651" s="14">
        <v>1</v>
      </c>
      <c r="E3651" s="14">
        <v>1</v>
      </c>
      <c r="F3651" s="14">
        <v>1</v>
      </c>
      <c r="G3651" s="26">
        <v>0.96159753079056498</v>
      </c>
      <c r="H3651" s="14">
        <v>1</v>
      </c>
      <c r="I3651" s="14">
        <v>1</v>
      </c>
      <c r="J3651" s="38"/>
      <c r="K3651" s="14">
        <v>0.98948577890460598</v>
      </c>
      <c r="L3651" s="16">
        <v>0.99523163489044297</v>
      </c>
    </row>
    <row r="3652" spans="1:12" s="10" customFormat="1" ht="15.6" x14ac:dyDescent="0.3">
      <c r="A3652" s="71" t="s">
        <v>108</v>
      </c>
      <c r="B3652" s="11"/>
      <c r="C3652" s="37"/>
      <c r="D3652" s="11"/>
      <c r="E3652" s="11"/>
      <c r="F3652" s="11"/>
      <c r="G3652" s="21"/>
      <c r="H3652" s="11"/>
      <c r="I3652" s="11"/>
      <c r="J3652" s="37"/>
      <c r="K3652" s="11"/>
      <c r="L3652" s="13"/>
    </row>
    <row r="3653" spans="1:12" s="10" customFormat="1" ht="15.6" x14ac:dyDescent="0.3">
      <c r="A3653" s="72" t="s">
        <v>13</v>
      </c>
      <c r="B3653" s="14">
        <v>7.6091828225094598E-3</v>
      </c>
      <c r="C3653" s="38"/>
      <c r="D3653" s="14">
        <v>0</v>
      </c>
      <c r="E3653" s="14">
        <v>0</v>
      </c>
      <c r="F3653" s="14">
        <v>0</v>
      </c>
      <c r="G3653" s="23">
        <v>3.8402469209435498E-2</v>
      </c>
      <c r="H3653" s="14">
        <v>0</v>
      </c>
      <c r="I3653" s="14">
        <v>0</v>
      </c>
      <c r="J3653" s="38"/>
      <c r="K3653" s="14">
        <v>1.0514221095394301E-2</v>
      </c>
      <c r="L3653" s="16">
        <v>4.7683651095569001E-3</v>
      </c>
    </row>
    <row r="3654" spans="1:12" ht="31.8" x14ac:dyDescent="0.3">
      <c r="A3654" s="69" t="s">
        <v>1070</v>
      </c>
      <c r="B3654" s="3"/>
      <c r="C3654" s="35"/>
      <c r="D3654" s="4"/>
      <c r="E3654" s="5"/>
      <c r="F3654" s="5"/>
      <c r="G3654" s="5"/>
      <c r="H3654" s="5"/>
      <c r="I3654" s="3"/>
      <c r="J3654" s="35"/>
      <c r="K3654" s="17"/>
      <c r="L3654" s="20"/>
    </row>
    <row r="3655" spans="1:12" s="10" customFormat="1" ht="10.199999999999999" x14ac:dyDescent="0.2">
      <c r="A3655" s="70" t="s">
        <v>12</v>
      </c>
      <c r="B3655" s="7">
        <v>396.88799863180299</v>
      </c>
      <c r="C3655" s="36"/>
      <c r="D3655" s="7">
        <v>58.714886610403802</v>
      </c>
      <c r="E3655" s="7">
        <v>65.442989952271802</v>
      </c>
      <c r="F3655" s="7">
        <v>62.197957731817901</v>
      </c>
      <c r="G3655" s="7">
        <v>74.888767443914602</v>
      </c>
      <c r="H3655" s="7">
        <v>53.742553742553703</v>
      </c>
      <c r="I3655" s="7">
        <v>81.900843150843201</v>
      </c>
      <c r="J3655" s="36"/>
      <c r="K3655" s="7">
        <v>185.478938244885</v>
      </c>
      <c r="L3655" s="9">
        <v>211.40906038692</v>
      </c>
    </row>
    <row r="3656" spans="1:12" s="10" customFormat="1" ht="15.6" x14ac:dyDescent="0.3">
      <c r="A3656" s="71" t="s">
        <v>107</v>
      </c>
      <c r="B3656" s="11"/>
      <c r="C3656" s="37"/>
      <c r="D3656" s="11"/>
      <c r="E3656" s="11"/>
      <c r="F3656" s="11"/>
      <c r="G3656" s="11"/>
      <c r="H3656" s="11"/>
      <c r="I3656" s="11"/>
      <c r="J3656" s="37"/>
      <c r="K3656" s="25"/>
      <c r="L3656" s="27"/>
    </row>
    <row r="3657" spans="1:12" s="10" customFormat="1" ht="15.6" x14ac:dyDescent="0.3">
      <c r="A3657" s="72" t="s">
        <v>13</v>
      </c>
      <c r="B3657" s="14">
        <v>0.29049584007113299</v>
      </c>
      <c r="C3657" s="38"/>
      <c r="D3657" s="14">
        <v>0.254121013481307</v>
      </c>
      <c r="E3657" s="14">
        <v>0.34211569267744202</v>
      </c>
      <c r="F3657" s="14">
        <v>0.25095933670223303</v>
      </c>
      <c r="G3657" s="14">
        <v>0.266212107251451</v>
      </c>
      <c r="H3657" s="14">
        <v>0.40131239242685002</v>
      </c>
      <c r="I3657" s="14">
        <v>0.25483919113144998</v>
      </c>
      <c r="J3657" s="38"/>
      <c r="K3657" s="26">
        <v>0.24147677973455201</v>
      </c>
      <c r="L3657" s="28">
        <v>0.33350252695744897</v>
      </c>
    </row>
    <row r="3658" spans="1:12" s="10" customFormat="1" ht="15.6" x14ac:dyDescent="0.3">
      <c r="A3658" s="71" t="s">
        <v>108</v>
      </c>
      <c r="B3658" s="11"/>
      <c r="C3658" s="37"/>
      <c r="D3658" s="11"/>
      <c r="E3658" s="11"/>
      <c r="F3658" s="11"/>
      <c r="G3658" s="11"/>
      <c r="H3658" s="11"/>
      <c r="I3658" s="11"/>
      <c r="J3658" s="37"/>
      <c r="K3658" s="21"/>
      <c r="L3658" s="22"/>
    </row>
    <row r="3659" spans="1:12" s="10" customFormat="1" ht="15.6" x14ac:dyDescent="0.3">
      <c r="A3659" s="72" t="s">
        <v>13</v>
      </c>
      <c r="B3659" s="14">
        <v>0.70950415992886895</v>
      </c>
      <c r="C3659" s="38"/>
      <c r="D3659" s="14">
        <v>0.745878986518692</v>
      </c>
      <c r="E3659" s="14">
        <v>0.65788430732255798</v>
      </c>
      <c r="F3659" s="14">
        <v>0.74904066329776897</v>
      </c>
      <c r="G3659" s="14">
        <v>0.73378789274854905</v>
      </c>
      <c r="H3659" s="14">
        <v>0.59868760757314898</v>
      </c>
      <c r="I3659" s="14">
        <v>0.74516080886855096</v>
      </c>
      <c r="J3659" s="38"/>
      <c r="K3659" s="23">
        <v>0.75852322026544805</v>
      </c>
      <c r="L3659" s="24">
        <v>0.66649747304255003</v>
      </c>
    </row>
    <row r="3660" spans="1:12" ht="31.8" x14ac:dyDescent="0.3">
      <c r="A3660" s="69" t="s">
        <v>1071</v>
      </c>
      <c r="B3660" s="3"/>
      <c r="C3660" s="35"/>
      <c r="D3660" s="4"/>
      <c r="E3660" s="5"/>
      <c r="F3660" s="5"/>
      <c r="G3660" s="5"/>
      <c r="H3660" s="5"/>
      <c r="I3660" s="3"/>
      <c r="J3660" s="35"/>
      <c r="K3660" s="4"/>
      <c r="L3660" s="6"/>
    </row>
    <row r="3661" spans="1:12" s="10" customFormat="1" ht="10.199999999999999" x14ac:dyDescent="0.2">
      <c r="A3661" s="70" t="s">
        <v>12</v>
      </c>
      <c r="B3661" s="7">
        <v>396.88799863180299</v>
      </c>
      <c r="C3661" s="36"/>
      <c r="D3661" s="7">
        <v>58.714886610403802</v>
      </c>
      <c r="E3661" s="7">
        <v>65.442989952271802</v>
      </c>
      <c r="F3661" s="7">
        <v>62.197957731817901</v>
      </c>
      <c r="G3661" s="7">
        <v>74.888767443914602</v>
      </c>
      <c r="H3661" s="7">
        <v>53.742553742553703</v>
      </c>
      <c r="I3661" s="7">
        <v>81.900843150843201</v>
      </c>
      <c r="J3661" s="36"/>
      <c r="K3661" s="7">
        <v>185.478938244885</v>
      </c>
      <c r="L3661" s="9">
        <v>211.40906038692</v>
      </c>
    </row>
    <row r="3662" spans="1:12" s="10" customFormat="1" ht="10.199999999999999" x14ac:dyDescent="0.2">
      <c r="A3662" s="71" t="s">
        <v>107</v>
      </c>
      <c r="B3662" s="11"/>
      <c r="C3662" s="37"/>
      <c r="D3662" s="11"/>
      <c r="E3662" s="11"/>
      <c r="F3662" s="11"/>
      <c r="G3662" s="11"/>
      <c r="H3662" s="11"/>
      <c r="I3662" s="11"/>
      <c r="J3662" s="37"/>
      <c r="K3662" s="11"/>
      <c r="L3662" s="13"/>
    </row>
    <row r="3663" spans="1:12" s="10" customFormat="1" ht="10.199999999999999" x14ac:dyDescent="0.2">
      <c r="A3663" s="72" t="s">
        <v>13</v>
      </c>
      <c r="B3663" s="14">
        <v>0.66129538442650704</v>
      </c>
      <c r="C3663" s="38"/>
      <c r="D3663" s="14">
        <v>0.70864644289425005</v>
      </c>
      <c r="E3663" s="14">
        <v>0.72137896480760799</v>
      </c>
      <c r="F3663" s="14">
        <v>0.63479914855911401</v>
      </c>
      <c r="G3663" s="14">
        <v>0.69045425228047597</v>
      </c>
      <c r="H3663" s="14">
        <v>0.64571858864027498</v>
      </c>
      <c r="I3663" s="14">
        <v>0.58302043560065298</v>
      </c>
      <c r="J3663" s="38"/>
      <c r="K3663" s="14">
        <v>0.67220754673539695</v>
      </c>
      <c r="L3663" s="16">
        <v>0.65172164016358103</v>
      </c>
    </row>
    <row r="3664" spans="1:12" s="10" customFormat="1" ht="10.199999999999999" x14ac:dyDescent="0.2">
      <c r="A3664" s="71" t="s">
        <v>108</v>
      </c>
      <c r="B3664" s="11"/>
      <c r="C3664" s="37"/>
      <c r="D3664" s="11"/>
      <c r="E3664" s="11"/>
      <c r="F3664" s="11"/>
      <c r="G3664" s="11"/>
      <c r="H3664" s="11"/>
      <c r="I3664" s="11"/>
      <c r="J3664" s="37"/>
      <c r="K3664" s="11"/>
      <c r="L3664" s="13"/>
    </row>
    <row r="3665" spans="1:12" s="10" customFormat="1" ht="10.199999999999999" x14ac:dyDescent="0.2">
      <c r="A3665" s="72" t="s">
        <v>13</v>
      </c>
      <c r="B3665" s="14">
        <v>0.33870461557349602</v>
      </c>
      <c r="C3665" s="38"/>
      <c r="D3665" s="14">
        <v>0.29135355710575001</v>
      </c>
      <c r="E3665" s="14">
        <v>0.27862103519239201</v>
      </c>
      <c r="F3665" s="14">
        <v>0.36520085144088799</v>
      </c>
      <c r="G3665" s="14">
        <v>0.30954574771952398</v>
      </c>
      <c r="H3665" s="14">
        <v>0.35428141135972402</v>
      </c>
      <c r="I3665" s="14">
        <v>0.41697956439934902</v>
      </c>
      <c r="J3665" s="38"/>
      <c r="K3665" s="14">
        <v>0.32779245326460299</v>
      </c>
      <c r="L3665" s="16">
        <v>0.34827835983641803</v>
      </c>
    </row>
    <row r="3666" spans="1:12" ht="31.8" x14ac:dyDescent="0.3">
      <c r="A3666" s="69" t="s">
        <v>1072</v>
      </c>
      <c r="B3666" s="3"/>
      <c r="C3666" s="35"/>
      <c r="D3666" s="4"/>
      <c r="E3666" s="5"/>
      <c r="F3666" s="5"/>
      <c r="G3666" s="5"/>
      <c r="H3666" s="5"/>
      <c r="I3666" s="3"/>
      <c r="J3666" s="35"/>
      <c r="K3666" s="4"/>
      <c r="L3666" s="6"/>
    </row>
    <row r="3667" spans="1:12" s="10" customFormat="1" ht="10.199999999999999" x14ac:dyDescent="0.2">
      <c r="A3667" s="70" t="s">
        <v>12</v>
      </c>
      <c r="B3667" s="7">
        <v>396.88799863180299</v>
      </c>
      <c r="C3667" s="36"/>
      <c r="D3667" s="7">
        <v>58.714886610403802</v>
      </c>
      <c r="E3667" s="7">
        <v>65.442989952271802</v>
      </c>
      <c r="F3667" s="7">
        <v>62.197957731817901</v>
      </c>
      <c r="G3667" s="7">
        <v>74.888767443914602</v>
      </c>
      <c r="H3667" s="7">
        <v>53.742553742553703</v>
      </c>
      <c r="I3667" s="7">
        <v>81.900843150843201</v>
      </c>
      <c r="J3667" s="36"/>
      <c r="K3667" s="7">
        <v>185.478938244885</v>
      </c>
      <c r="L3667" s="9">
        <v>211.40906038692</v>
      </c>
    </row>
    <row r="3668" spans="1:12" s="10" customFormat="1" ht="10.199999999999999" x14ac:dyDescent="0.2">
      <c r="A3668" s="71" t="s">
        <v>107</v>
      </c>
      <c r="B3668" s="11"/>
      <c r="C3668" s="37"/>
      <c r="D3668" s="11"/>
      <c r="E3668" s="11"/>
      <c r="F3668" s="11"/>
      <c r="G3668" s="11"/>
      <c r="H3668" s="11"/>
      <c r="I3668" s="11"/>
      <c r="J3668" s="37"/>
      <c r="K3668" s="11"/>
      <c r="L3668" s="13"/>
    </row>
    <row r="3669" spans="1:12" s="10" customFormat="1" ht="10.199999999999999" x14ac:dyDescent="0.2">
      <c r="A3669" s="72" t="s">
        <v>13</v>
      </c>
      <c r="B3669" s="14">
        <v>0.580835145020275</v>
      </c>
      <c r="C3669" s="38"/>
      <c r="D3669" s="14">
        <v>0.59110052058992901</v>
      </c>
      <c r="E3669" s="14">
        <v>0.57423399814266995</v>
      </c>
      <c r="F3669" s="14">
        <v>0.46876950802306599</v>
      </c>
      <c r="G3669" s="14">
        <v>0.62556896710586896</v>
      </c>
      <c r="H3669" s="14">
        <v>0.53384251290877704</v>
      </c>
      <c r="I3669" s="14">
        <v>0.65378879491184305</v>
      </c>
      <c r="J3669" s="38"/>
      <c r="K3669" s="14">
        <v>0.543735832828945</v>
      </c>
      <c r="L3669" s="16">
        <v>0.61338408602719596</v>
      </c>
    </row>
    <row r="3670" spans="1:12" s="10" customFormat="1" ht="10.199999999999999" x14ac:dyDescent="0.2">
      <c r="A3670" s="71" t="s">
        <v>108</v>
      </c>
      <c r="B3670" s="11"/>
      <c r="C3670" s="37"/>
      <c r="D3670" s="11"/>
      <c r="E3670" s="11"/>
      <c r="F3670" s="11"/>
      <c r="G3670" s="11"/>
      <c r="H3670" s="11"/>
      <c r="I3670" s="11"/>
      <c r="J3670" s="37"/>
      <c r="K3670" s="11"/>
      <c r="L3670" s="13"/>
    </row>
    <row r="3671" spans="1:12" s="10" customFormat="1" ht="10.199999999999999" x14ac:dyDescent="0.2">
      <c r="A3671" s="72" t="s">
        <v>13</v>
      </c>
      <c r="B3671" s="14">
        <v>0.419164854979728</v>
      </c>
      <c r="C3671" s="38"/>
      <c r="D3671" s="14">
        <v>0.40889947941006999</v>
      </c>
      <c r="E3671" s="14">
        <v>0.42576600185732999</v>
      </c>
      <c r="F3671" s="14">
        <v>0.53123049197693595</v>
      </c>
      <c r="G3671" s="14">
        <v>0.37443103289413099</v>
      </c>
      <c r="H3671" s="14">
        <v>0.46615748709122201</v>
      </c>
      <c r="I3671" s="14">
        <v>0.346211205088158</v>
      </c>
      <c r="J3671" s="38"/>
      <c r="K3671" s="14">
        <v>0.456264167171055</v>
      </c>
      <c r="L3671" s="16">
        <v>0.38661591397280298</v>
      </c>
    </row>
    <row r="3672" spans="1:12" ht="31.8" x14ac:dyDescent="0.3">
      <c r="A3672" s="69" t="s">
        <v>1073</v>
      </c>
      <c r="B3672" s="3"/>
      <c r="C3672" s="35"/>
      <c r="D3672" s="4"/>
      <c r="E3672" s="5"/>
      <c r="F3672" s="5"/>
      <c r="G3672" s="5"/>
      <c r="H3672" s="5"/>
      <c r="I3672" s="3"/>
      <c r="J3672" s="35"/>
      <c r="K3672" s="17"/>
      <c r="L3672" s="20"/>
    </row>
    <row r="3673" spans="1:12" s="10" customFormat="1" ht="10.199999999999999" x14ac:dyDescent="0.2">
      <c r="A3673" s="70" t="s">
        <v>12</v>
      </c>
      <c r="B3673" s="7">
        <v>396.88799863180299</v>
      </c>
      <c r="C3673" s="36"/>
      <c r="D3673" s="7">
        <v>58.714886610403802</v>
      </c>
      <c r="E3673" s="7">
        <v>65.442989952271802</v>
      </c>
      <c r="F3673" s="7">
        <v>62.197957731817901</v>
      </c>
      <c r="G3673" s="7">
        <v>74.888767443914602</v>
      </c>
      <c r="H3673" s="7">
        <v>53.742553742553703</v>
      </c>
      <c r="I3673" s="7">
        <v>81.900843150843201</v>
      </c>
      <c r="J3673" s="36"/>
      <c r="K3673" s="7">
        <v>185.478938244885</v>
      </c>
      <c r="L3673" s="9">
        <v>211.40906038692</v>
      </c>
    </row>
    <row r="3674" spans="1:12" s="10" customFormat="1" ht="15.6" x14ac:dyDescent="0.3">
      <c r="A3674" s="71" t="s">
        <v>107</v>
      </c>
      <c r="B3674" s="11"/>
      <c r="C3674" s="37"/>
      <c r="D3674" s="11"/>
      <c r="E3674" s="11"/>
      <c r="F3674" s="11"/>
      <c r="G3674" s="11"/>
      <c r="H3674" s="21"/>
      <c r="I3674" s="11"/>
      <c r="J3674" s="37"/>
      <c r="K3674" s="25"/>
      <c r="L3674" s="27"/>
    </row>
    <row r="3675" spans="1:12" s="10" customFormat="1" ht="15.6" x14ac:dyDescent="0.3">
      <c r="A3675" s="72" t="s">
        <v>13</v>
      </c>
      <c r="B3675" s="14">
        <v>0.40282988887254201</v>
      </c>
      <c r="C3675" s="38"/>
      <c r="D3675" s="14">
        <v>0.37481601578693202</v>
      </c>
      <c r="E3675" s="14">
        <v>0.43517301645860601</v>
      </c>
      <c r="F3675" s="14">
        <v>0.39007864835424799</v>
      </c>
      <c r="G3675" s="14">
        <v>0.35287938818759801</v>
      </c>
      <c r="H3675" s="23">
        <v>0.57362306368330396</v>
      </c>
      <c r="I3675" s="14">
        <v>0.34035399457291399</v>
      </c>
      <c r="J3675" s="38"/>
      <c r="K3675" s="26">
        <v>0.32989035028952302</v>
      </c>
      <c r="L3675" s="28">
        <v>0.46682311672989601</v>
      </c>
    </row>
    <row r="3676" spans="1:12" s="10" customFormat="1" ht="15.6" x14ac:dyDescent="0.3">
      <c r="A3676" s="71" t="s">
        <v>108</v>
      </c>
      <c r="B3676" s="11"/>
      <c r="C3676" s="37"/>
      <c r="D3676" s="11"/>
      <c r="E3676" s="11"/>
      <c r="F3676" s="11"/>
      <c r="G3676" s="11"/>
      <c r="H3676" s="25"/>
      <c r="I3676" s="11"/>
      <c r="J3676" s="37"/>
      <c r="K3676" s="21"/>
      <c r="L3676" s="22"/>
    </row>
    <row r="3677" spans="1:12" s="10" customFormat="1" ht="15.6" x14ac:dyDescent="0.3">
      <c r="A3677" s="72" t="s">
        <v>13</v>
      </c>
      <c r="B3677" s="14">
        <v>0.59717011112746199</v>
      </c>
      <c r="C3677" s="38"/>
      <c r="D3677" s="14">
        <v>0.62518398421306698</v>
      </c>
      <c r="E3677" s="14">
        <v>0.56482698354139405</v>
      </c>
      <c r="F3677" s="14">
        <v>0.60992135164575401</v>
      </c>
      <c r="G3677" s="14">
        <v>0.64712061181240199</v>
      </c>
      <c r="H3677" s="26">
        <v>0.42637693631669499</v>
      </c>
      <c r="I3677" s="14">
        <v>0.65964600542708696</v>
      </c>
      <c r="J3677" s="38"/>
      <c r="K3677" s="23">
        <v>0.67010964971047604</v>
      </c>
      <c r="L3677" s="24">
        <v>0.53317688327010204</v>
      </c>
    </row>
    <row r="3678" spans="1:12" ht="31.8" x14ac:dyDescent="0.3">
      <c r="A3678" s="69" t="s">
        <v>1074</v>
      </c>
      <c r="B3678" s="3"/>
      <c r="C3678" s="35"/>
      <c r="D3678" s="4"/>
      <c r="E3678" s="5"/>
      <c r="F3678" s="5"/>
      <c r="G3678" s="5"/>
      <c r="H3678" s="5"/>
      <c r="I3678" s="3"/>
      <c r="J3678" s="35"/>
      <c r="K3678" s="4"/>
      <c r="L3678" s="6"/>
    </row>
    <row r="3679" spans="1:12" s="10" customFormat="1" ht="10.199999999999999" x14ac:dyDescent="0.2">
      <c r="A3679" s="70" t="s">
        <v>12</v>
      </c>
      <c r="B3679" s="7">
        <v>396.88799863180299</v>
      </c>
      <c r="C3679" s="36"/>
      <c r="D3679" s="7">
        <v>58.714886610403802</v>
      </c>
      <c r="E3679" s="7">
        <v>65.442989952271802</v>
      </c>
      <c r="F3679" s="7">
        <v>62.197957731817901</v>
      </c>
      <c r="G3679" s="7">
        <v>74.888767443914602</v>
      </c>
      <c r="H3679" s="7">
        <v>53.742553742553703</v>
      </c>
      <c r="I3679" s="7">
        <v>81.900843150843201</v>
      </c>
      <c r="J3679" s="36"/>
      <c r="K3679" s="7">
        <v>185.478938244885</v>
      </c>
      <c r="L3679" s="9">
        <v>211.40906038692</v>
      </c>
    </row>
    <row r="3680" spans="1:12" s="10" customFormat="1" ht="10.199999999999999" x14ac:dyDescent="0.2">
      <c r="A3680" s="71" t="s">
        <v>107</v>
      </c>
      <c r="B3680" s="11"/>
      <c r="C3680" s="37"/>
      <c r="D3680" s="11"/>
      <c r="E3680" s="11"/>
      <c r="F3680" s="11"/>
      <c r="G3680" s="11"/>
      <c r="H3680" s="11"/>
      <c r="I3680" s="11"/>
      <c r="J3680" s="37"/>
      <c r="K3680" s="11"/>
      <c r="L3680" s="13"/>
    </row>
    <row r="3681" spans="1:12" s="10" customFormat="1" ht="10.199999999999999" x14ac:dyDescent="0.2">
      <c r="A3681" s="72" t="s">
        <v>13</v>
      </c>
      <c r="B3681" s="14">
        <v>0.85818811254642802</v>
      </c>
      <c r="C3681" s="38"/>
      <c r="D3681" s="14">
        <v>0.83000848501033198</v>
      </c>
      <c r="E3681" s="14">
        <v>0.936641364051367</v>
      </c>
      <c r="F3681" s="14">
        <v>0.80196790774058402</v>
      </c>
      <c r="G3681" s="14">
        <v>0.86556712429742899</v>
      </c>
      <c r="H3681" s="14">
        <v>0.82586058519793404</v>
      </c>
      <c r="I3681" s="14">
        <v>0.87286304069609699</v>
      </c>
      <c r="J3681" s="38"/>
      <c r="K3681" s="14">
        <v>0.850783310378738</v>
      </c>
      <c r="L3681" s="16">
        <v>0.86468468767647499</v>
      </c>
    </row>
    <row r="3682" spans="1:12" s="10" customFormat="1" ht="10.199999999999999" x14ac:dyDescent="0.2">
      <c r="A3682" s="71" t="s">
        <v>108</v>
      </c>
      <c r="B3682" s="11"/>
      <c r="C3682" s="37"/>
      <c r="D3682" s="11"/>
      <c r="E3682" s="11"/>
      <c r="F3682" s="11"/>
      <c r="G3682" s="11"/>
      <c r="H3682" s="11"/>
      <c r="I3682" s="11"/>
      <c r="J3682" s="37"/>
      <c r="K3682" s="11"/>
      <c r="L3682" s="13"/>
    </row>
    <row r="3683" spans="1:12" s="10" customFormat="1" ht="10.199999999999999" x14ac:dyDescent="0.2">
      <c r="A3683" s="72" t="s">
        <v>13</v>
      </c>
      <c r="B3683" s="14">
        <v>0.14181188745357301</v>
      </c>
      <c r="C3683" s="38"/>
      <c r="D3683" s="14">
        <v>0.169991514989667</v>
      </c>
      <c r="E3683" s="14">
        <v>6.3358635948632697E-2</v>
      </c>
      <c r="F3683" s="14">
        <v>0.19803209225941701</v>
      </c>
      <c r="G3683" s="14">
        <v>0.13443287570257101</v>
      </c>
      <c r="H3683" s="14">
        <v>0.17413941480206499</v>
      </c>
      <c r="I3683" s="14">
        <v>0.12713695930390401</v>
      </c>
      <c r="J3683" s="38"/>
      <c r="K3683" s="14">
        <v>0.149216689621262</v>
      </c>
      <c r="L3683" s="16">
        <v>0.13531531232352501</v>
      </c>
    </row>
    <row r="3684" spans="1:12" ht="31.8" x14ac:dyDescent="0.3">
      <c r="A3684" s="69" t="s">
        <v>1075</v>
      </c>
      <c r="B3684" s="3"/>
      <c r="C3684" s="35"/>
      <c r="D3684" s="4"/>
      <c r="E3684" s="5"/>
      <c r="F3684" s="5"/>
      <c r="G3684" s="5"/>
      <c r="H3684" s="5"/>
      <c r="I3684" s="3"/>
      <c r="J3684" s="35"/>
      <c r="K3684" s="4"/>
      <c r="L3684" s="6"/>
    </row>
    <row r="3685" spans="1:12" s="10" customFormat="1" ht="10.199999999999999" x14ac:dyDescent="0.2">
      <c r="A3685" s="70" t="s">
        <v>12</v>
      </c>
      <c r="B3685" s="7">
        <v>396.88799863180299</v>
      </c>
      <c r="C3685" s="36"/>
      <c r="D3685" s="7">
        <v>58.714886610403802</v>
      </c>
      <c r="E3685" s="7">
        <v>65.442989952271802</v>
      </c>
      <c r="F3685" s="7">
        <v>62.197957731817901</v>
      </c>
      <c r="G3685" s="7">
        <v>74.888767443914602</v>
      </c>
      <c r="H3685" s="7">
        <v>53.742553742553703</v>
      </c>
      <c r="I3685" s="7">
        <v>81.900843150843201</v>
      </c>
      <c r="J3685" s="36"/>
      <c r="K3685" s="7">
        <v>185.478938244885</v>
      </c>
      <c r="L3685" s="9">
        <v>211.40906038692</v>
      </c>
    </row>
    <row r="3686" spans="1:12" s="10" customFormat="1" ht="10.199999999999999" x14ac:dyDescent="0.2">
      <c r="A3686" s="71" t="s">
        <v>107</v>
      </c>
      <c r="B3686" s="11"/>
      <c r="C3686" s="37"/>
      <c r="D3686" s="11"/>
      <c r="E3686" s="11"/>
      <c r="F3686" s="11"/>
      <c r="G3686" s="11"/>
      <c r="H3686" s="11"/>
      <c r="I3686" s="11"/>
      <c r="J3686" s="37"/>
      <c r="K3686" s="11"/>
      <c r="L3686" s="13"/>
    </row>
    <row r="3687" spans="1:12" s="10" customFormat="1" ht="10.199999999999999" x14ac:dyDescent="0.2">
      <c r="A3687" s="72" t="s">
        <v>13</v>
      </c>
      <c r="B3687" s="14">
        <v>0.79807918087764396</v>
      </c>
      <c r="C3687" s="38"/>
      <c r="D3687" s="14">
        <v>0.79721950946858799</v>
      </c>
      <c r="E3687" s="14">
        <v>0.82681229125831701</v>
      </c>
      <c r="F3687" s="14">
        <v>0.77356002891434705</v>
      </c>
      <c r="G3687" s="14">
        <v>0.79215885008753395</v>
      </c>
      <c r="H3687" s="14">
        <v>0.73143287435456095</v>
      </c>
      <c r="I3687" s="14">
        <v>0.84350295034651002</v>
      </c>
      <c r="J3687" s="38"/>
      <c r="K3687" s="14">
        <v>0.78022844479715803</v>
      </c>
      <c r="L3687" s="16">
        <v>0.813740456553525</v>
      </c>
    </row>
    <row r="3688" spans="1:12" s="10" customFormat="1" ht="10.199999999999999" x14ac:dyDescent="0.2">
      <c r="A3688" s="71" t="s">
        <v>108</v>
      </c>
      <c r="B3688" s="11"/>
      <c r="C3688" s="37"/>
      <c r="D3688" s="11"/>
      <c r="E3688" s="11"/>
      <c r="F3688" s="11"/>
      <c r="G3688" s="11"/>
      <c r="H3688" s="11"/>
      <c r="I3688" s="11"/>
      <c r="J3688" s="37"/>
      <c r="K3688" s="11"/>
      <c r="L3688" s="13"/>
    </row>
    <row r="3689" spans="1:12" s="10" customFormat="1" ht="10.199999999999999" x14ac:dyDescent="0.2">
      <c r="A3689" s="72" t="s">
        <v>13</v>
      </c>
      <c r="B3689" s="14">
        <v>0.20192081912235599</v>
      </c>
      <c r="C3689" s="38"/>
      <c r="D3689" s="14">
        <v>0.20278049053141101</v>
      </c>
      <c r="E3689" s="14">
        <v>0.17318770874168299</v>
      </c>
      <c r="F3689" s="14">
        <v>0.226439971085654</v>
      </c>
      <c r="G3689" s="14">
        <v>0.20784114991246599</v>
      </c>
      <c r="H3689" s="14">
        <v>0.268567125645439</v>
      </c>
      <c r="I3689" s="14">
        <v>0.15649704965349201</v>
      </c>
      <c r="J3689" s="38"/>
      <c r="K3689" s="14">
        <v>0.219771555202843</v>
      </c>
      <c r="L3689" s="16">
        <v>0.186259543446475</v>
      </c>
    </row>
    <row r="3690" spans="1:12" ht="31.8" x14ac:dyDescent="0.3">
      <c r="A3690" s="69" t="s">
        <v>1076</v>
      </c>
      <c r="B3690" s="3"/>
      <c r="C3690" s="35"/>
      <c r="D3690" s="4"/>
      <c r="E3690" s="5"/>
      <c r="F3690" s="5"/>
      <c r="G3690" s="5"/>
      <c r="H3690" s="5"/>
      <c r="I3690" s="3"/>
      <c r="J3690" s="35"/>
      <c r="K3690" s="4"/>
      <c r="L3690" s="6"/>
    </row>
    <row r="3691" spans="1:12" s="10" customFormat="1" ht="10.199999999999999" x14ac:dyDescent="0.2">
      <c r="A3691" s="70" t="s">
        <v>12</v>
      </c>
      <c r="B3691" s="7">
        <v>396.88799863180299</v>
      </c>
      <c r="C3691" s="36"/>
      <c r="D3691" s="7">
        <v>58.714886610403802</v>
      </c>
      <c r="E3691" s="7">
        <v>65.442989952271802</v>
      </c>
      <c r="F3691" s="7">
        <v>62.197957731817901</v>
      </c>
      <c r="G3691" s="7">
        <v>74.888767443914602</v>
      </c>
      <c r="H3691" s="7">
        <v>53.742553742553703</v>
      </c>
      <c r="I3691" s="7">
        <v>81.900843150843201</v>
      </c>
      <c r="J3691" s="36"/>
      <c r="K3691" s="7">
        <v>185.478938244885</v>
      </c>
      <c r="L3691" s="9">
        <v>211.40906038692</v>
      </c>
    </row>
    <row r="3692" spans="1:12" s="10" customFormat="1" ht="13.2" x14ac:dyDescent="0.3">
      <c r="A3692" s="71" t="s">
        <v>107</v>
      </c>
      <c r="B3692" s="11"/>
      <c r="C3692" s="37"/>
      <c r="D3692" s="11"/>
      <c r="E3692" s="11"/>
      <c r="F3692" s="25"/>
      <c r="G3692" s="11"/>
      <c r="H3692" s="11"/>
      <c r="I3692" s="11"/>
      <c r="J3692" s="37"/>
      <c r="K3692" s="11"/>
      <c r="L3692" s="13"/>
    </row>
    <row r="3693" spans="1:12" s="10" customFormat="1" ht="13.2" x14ac:dyDescent="0.3">
      <c r="A3693" s="72" t="s">
        <v>13</v>
      </c>
      <c r="B3693" s="14">
        <v>0.83781832037894799</v>
      </c>
      <c r="C3693" s="38"/>
      <c r="D3693" s="14">
        <v>0.86611247568225502</v>
      </c>
      <c r="E3693" s="14">
        <v>0.87862475376676896</v>
      </c>
      <c r="F3693" s="26">
        <v>0.72239562687168801</v>
      </c>
      <c r="G3693" s="14">
        <v>0.820455173684695</v>
      </c>
      <c r="H3693" s="14">
        <v>0.84952667814113603</v>
      </c>
      <c r="I3693" s="14">
        <v>0.880776856027087</v>
      </c>
      <c r="J3693" s="38"/>
      <c r="K3693" s="14">
        <v>0.84564531332558901</v>
      </c>
      <c r="L3693" s="16">
        <v>0.83095133776838204</v>
      </c>
    </row>
    <row r="3694" spans="1:12" s="10" customFormat="1" ht="15.6" x14ac:dyDescent="0.3">
      <c r="A3694" s="71" t="s">
        <v>108</v>
      </c>
      <c r="B3694" s="11"/>
      <c r="C3694" s="37"/>
      <c r="D3694" s="11"/>
      <c r="E3694" s="11"/>
      <c r="F3694" s="21"/>
      <c r="G3694" s="11"/>
      <c r="H3694" s="11"/>
      <c r="I3694" s="11"/>
      <c r="J3694" s="37"/>
      <c r="K3694" s="11"/>
      <c r="L3694" s="13"/>
    </row>
    <row r="3695" spans="1:12" s="10" customFormat="1" ht="15.6" x14ac:dyDescent="0.3">
      <c r="A3695" s="72" t="s">
        <v>13</v>
      </c>
      <c r="B3695" s="14">
        <v>0.16218167962105301</v>
      </c>
      <c r="C3695" s="38"/>
      <c r="D3695" s="14">
        <v>0.13388752431774401</v>
      </c>
      <c r="E3695" s="14">
        <v>0.121375246233231</v>
      </c>
      <c r="F3695" s="23">
        <v>0.27760437312831299</v>
      </c>
      <c r="G3695" s="14">
        <v>0.179544826315305</v>
      </c>
      <c r="H3695" s="14">
        <v>0.150473321858864</v>
      </c>
      <c r="I3695" s="14">
        <v>0.119223143972914</v>
      </c>
      <c r="J3695" s="38"/>
      <c r="K3695" s="14">
        <v>0.15435468667441199</v>
      </c>
      <c r="L3695" s="16">
        <v>0.16904866223161799</v>
      </c>
    </row>
    <row r="3696" spans="1:12" ht="31.8" x14ac:dyDescent="0.3">
      <c r="A3696" s="69" t="s">
        <v>1077</v>
      </c>
      <c r="B3696" s="3"/>
      <c r="C3696" s="35"/>
      <c r="D3696" s="4"/>
      <c r="E3696" s="5"/>
      <c r="F3696" s="5"/>
      <c r="G3696" s="5"/>
      <c r="H3696" s="5"/>
      <c r="I3696" s="3"/>
      <c r="J3696" s="35"/>
      <c r="K3696" s="4"/>
      <c r="L3696" s="6"/>
    </row>
    <row r="3697" spans="1:12" s="10" customFormat="1" ht="10.199999999999999" x14ac:dyDescent="0.2">
      <c r="A3697" s="70" t="s">
        <v>12</v>
      </c>
      <c r="B3697" s="7">
        <v>396.88799863180299</v>
      </c>
      <c r="C3697" s="36"/>
      <c r="D3697" s="7">
        <v>58.714886610403802</v>
      </c>
      <c r="E3697" s="7">
        <v>65.442989952271802</v>
      </c>
      <c r="F3697" s="7">
        <v>62.197957731817901</v>
      </c>
      <c r="G3697" s="7">
        <v>74.888767443914602</v>
      </c>
      <c r="H3697" s="7">
        <v>53.742553742553703</v>
      </c>
      <c r="I3697" s="7">
        <v>81.900843150843201</v>
      </c>
      <c r="J3697" s="36"/>
      <c r="K3697" s="7">
        <v>185.478938244885</v>
      </c>
      <c r="L3697" s="9">
        <v>211.40906038692</v>
      </c>
    </row>
    <row r="3698" spans="1:12" s="10" customFormat="1" ht="15.6" x14ac:dyDescent="0.3">
      <c r="A3698" s="71" t="s">
        <v>107</v>
      </c>
      <c r="B3698" s="11"/>
      <c r="C3698" s="37"/>
      <c r="D3698" s="11"/>
      <c r="E3698" s="21"/>
      <c r="F3698" s="11"/>
      <c r="G3698" s="11"/>
      <c r="H3698" s="11"/>
      <c r="I3698" s="11"/>
      <c r="J3698" s="37"/>
      <c r="K3698" s="11"/>
      <c r="L3698" s="13"/>
    </row>
    <row r="3699" spans="1:12" s="10" customFormat="1" ht="15.6" x14ac:dyDescent="0.3">
      <c r="A3699" s="72" t="s">
        <v>13</v>
      </c>
      <c r="B3699" s="14">
        <v>0.30687737469992099</v>
      </c>
      <c r="C3699" s="38"/>
      <c r="D3699" s="14">
        <v>0.316088565497603</v>
      </c>
      <c r="E3699" s="23">
        <v>0.410070682270326</v>
      </c>
      <c r="F3699" s="14">
        <v>0.27154381955849</v>
      </c>
      <c r="G3699" s="14">
        <v>0.237915783654289</v>
      </c>
      <c r="H3699" s="14">
        <v>0.41904044750430303</v>
      </c>
      <c r="I3699" s="14">
        <v>0.23410743938598</v>
      </c>
      <c r="J3699" s="38"/>
      <c r="K3699" s="14">
        <v>0.26941928916420199</v>
      </c>
      <c r="L3699" s="16">
        <v>0.33974108414139598</v>
      </c>
    </row>
    <row r="3700" spans="1:12" s="10" customFormat="1" ht="13.2" x14ac:dyDescent="0.3">
      <c r="A3700" s="71" t="s">
        <v>108</v>
      </c>
      <c r="B3700" s="11"/>
      <c r="C3700" s="37"/>
      <c r="D3700" s="11"/>
      <c r="E3700" s="25"/>
      <c r="F3700" s="11"/>
      <c r="G3700" s="11"/>
      <c r="H3700" s="11"/>
      <c r="I3700" s="11"/>
      <c r="J3700" s="37"/>
      <c r="K3700" s="11"/>
      <c r="L3700" s="13"/>
    </row>
    <row r="3701" spans="1:12" s="10" customFormat="1" ht="13.2" x14ac:dyDescent="0.3">
      <c r="A3701" s="72" t="s">
        <v>13</v>
      </c>
      <c r="B3701" s="14">
        <v>0.69312262530008095</v>
      </c>
      <c r="C3701" s="38"/>
      <c r="D3701" s="14">
        <v>0.683911434502396</v>
      </c>
      <c r="E3701" s="26">
        <v>0.58992931772967305</v>
      </c>
      <c r="F3701" s="14">
        <v>0.72845618044151095</v>
      </c>
      <c r="G3701" s="14">
        <v>0.762084216345711</v>
      </c>
      <c r="H3701" s="14">
        <v>0.58095955249569597</v>
      </c>
      <c r="I3701" s="14">
        <v>0.765892560614021</v>
      </c>
      <c r="J3701" s="38"/>
      <c r="K3701" s="14">
        <v>0.73058071083579801</v>
      </c>
      <c r="L3701" s="16">
        <v>0.66025891585860397</v>
      </c>
    </row>
    <row r="3702" spans="1:12" ht="31.8" x14ac:dyDescent="0.3">
      <c r="A3702" s="69" t="s">
        <v>1078</v>
      </c>
      <c r="B3702" s="3"/>
      <c r="C3702" s="35"/>
      <c r="D3702" s="4"/>
      <c r="E3702" s="5"/>
      <c r="F3702" s="5"/>
      <c r="G3702" s="5"/>
      <c r="H3702" s="5"/>
      <c r="I3702" s="3"/>
      <c r="J3702" s="35"/>
      <c r="K3702" s="4"/>
      <c r="L3702" s="6"/>
    </row>
    <row r="3703" spans="1:12" s="10" customFormat="1" ht="10.199999999999999" x14ac:dyDescent="0.2">
      <c r="A3703" s="70" t="s">
        <v>12</v>
      </c>
      <c r="B3703" s="7">
        <v>396.88799863180299</v>
      </c>
      <c r="C3703" s="36"/>
      <c r="D3703" s="7">
        <v>58.714886610403802</v>
      </c>
      <c r="E3703" s="7">
        <v>65.442989952271802</v>
      </c>
      <c r="F3703" s="7">
        <v>62.197957731817901</v>
      </c>
      <c r="G3703" s="7">
        <v>74.888767443914602</v>
      </c>
      <c r="H3703" s="7">
        <v>53.742553742553703</v>
      </c>
      <c r="I3703" s="7">
        <v>81.900843150843201</v>
      </c>
      <c r="J3703" s="36"/>
      <c r="K3703" s="7">
        <v>185.478938244885</v>
      </c>
      <c r="L3703" s="9">
        <v>211.40906038692</v>
      </c>
    </row>
    <row r="3704" spans="1:12" s="10" customFormat="1" ht="10.199999999999999" x14ac:dyDescent="0.2">
      <c r="A3704" s="71" t="s">
        <v>107</v>
      </c>
      <c r="B3704" s="11"/>
      <c r="C3704" s="37"/>
      <c r="D3704" s="11"/>
      <c r="E3704" s="11"/>
      <c r="F3704" s="11"/>
      <c r="G3704" s="11"/>
      <c r="H3704" s="11"/>
      <c r="I3704" s="11"/>
      <c r="J3704" s="37"/>
      <c r="K3704" s="11"/>
      <c r="L3704" s="13"/>
    </row>
    <row r="3705" spans="1:12" s="10" customFormat="1" ht="10.199999999999999" x14ac:dyDescent="0.2">
      <c r="A3705" s="72" t="s">
        <v>13</v>
      </c>
      <c r="B3705" s="14">
        <v>0.920442158524999</v>
      </c>
      <c r="C3705" s="38"/>
      <c r="D3705" s="14">
        <v>0.90728748270781301</v>
      </c>
      <c r="E3705" s="14">
        <v>0.91684876264437598</v>
      </c>
      <c r="F3705" s="14">
        <v>0.87923623487243396</v>
      </c>
      <c r="G3705" s="14">
        <v>0.93927946189993605</v>
      </c>
      <c r="H3705" s="14">
        <v>0.93326161790017204</v>
      </c>
      <c r="I3705" s="14">
        <v>0.93840057255878095</v>
      </c>
      <c r="J3705" s="38"/>
      <c r="K3705" s="14">
        <v>0.92797893267293796</v>
      </c>
      <c r="L3705" s="16">
        <v>0.91382979827803201</v>
      </c>
    </row>
    <row r="3706" spans="1:12" s="10" customFormat="1" ht="10.199999999999999" x14ac:dyDescent="0.2">
      <c r="A3706" s="71" t="s">
        <v>108</v>
      </c>
      <c r="B3706" s="11"/>
      <c r="C3706" s="37"/>
      <c r="D3706" s="11"/>
      <c r="E3706" s="11"/>
      <c r="F3706" s="11"/>
      <c r="G3706" s="11"/>
      <c r="H3706" s="11"/>
      <c r="I3706" s="11"/>
      <c r="J3706" s="37"/>
      <c r="K3706" s="11"/>
      <c r="L3706" s="13"/>
    </row>
    <row r="3707" spans="1:12" s="10" customFormat="1" ht="10.199999999999999" x14ac:dyDescent="0.2">
      <c r="A3707" s="72" t="s">
        <v>13</v>
      </c>
      <c r="B3707" s="14">
        <v>7.9557841475001695E-2</v>
      </c>
      <c r="C3707" s="38"/>
      <c r="D3707" s="14">
        <v>9.2712517292187102E-2</v>
      </c>
      <c r="E3707" s="14">
        <v>8.3151237355623797E-2</v>
      </c>
      <c r="F3707" s="14">
        <v>0.12076376512756599</v>
      </c>
      <c r="G3707" s="14">
        <v>6.0720538100064399E-2</v>
      </c>
      <c r="H3707" s="14">
        <v>6.6738382099827798E-2</v>
      </c>
      <c r="I3707" s="14">
        <v>6.15994274412194E-2</v>
      </c>
      <c r="J3707" s="38"/>
      <c r="K3707" s="14">
        <v>7.2021067327062899E-2</v>
      </c>
      <c r="L3707" s="16">
        <v>8.6170201721968404E-2</v>
      </c>
    </row>
    <row r="3708" spans="1:12" ht="31.8" x14ac:dyDescent="0.3">
      <c r="A3708" s="69" t="s">
        <v>1079</v>
      </c>
      <c r="B3708" s="3"/>
      <c r="C3708" s="35"/>
      <c r="D3708" s="4"/>
      <c r="E3708" s="5"/>
      <c r="F3708" s="5"/>
      <c r="G3708" s="5"/>
      <c r="H3708" s="5"/>
      <c r="I3708" s="3"/>
      <c r="J3708" s="35"/>
      <c r="K3708" s="4"/>
      <c r="L3708" s="6"/>
    </row>
    <row r="3709" spans="1:12" s="10" customFormat="1" ht="10.199999999999999" x14ac:dyDescent="0.2">
      <c r="A3709" s="70" t="s">
        <v>12</v>
      </c>
      <c r="B3709" s="7">
        <v>396.88799863180299</v>
      </c>
      <c r="C3709" s="36"/>
      <c r="D3709" s="7">
        <v>58.714886610403802</v>
      </c>
      <c r="E3709" s="7">
        <v>65.442989952271802</v>
      </c>
      <c r="F3709" s="7">
        <v>62.197957731817901</v>
      </c>
      <c r="G3709" s="7">
        <v>74.888767443914602</v>
      </c>
      <c r="H3709" s="7">
        <v>53.742553742553703</v>
      </c>
      <c r="I3709" s="7">
        <v>81.900843150843201</v>
      </c>
      <c r="J3709" s="36"/>
      <c r="K3709" s="7">
        <v>185.478938244885</v>
      </c>
      <c r="L3709" s="9">
        <v>211.40906038692</v>
      </c>
    </row>
    <row r="3710" spans="1:12" s="10" customFormat="1" ht="10.199999999999999" x14ac:dyDescent="0.2">
      <c r="A3710" s="71" t="s">
        <v>107</v>
      </c>
      <c r="B3710" s="11"/>
      <c r="C3710" s="37"/>
      <c r="D3710" s="11"/>
      <c r="E3710" s="11"/>
      <c r="F3710" s="11"/>
      <c r="G3710" s="11"/>
      <c r="H3710" s="11"/>
      <c r="I3710" s="11"/>
      <c r="J3710" s="37"/>
      <c r="K3710" s="11"/>
      <c r="L3710" s="13"/>
    </row>
    <row r="3711" spans="1:12" s="10" customFormat="1" ht="10.199999999999999" x14ac:dyDescent="0.2">
      <c r="A3711" s="72" t="s">
        <v>13</v>
      </c>
      <c r="B3711" s="14">
        <v>0.84100227282125795</v>
      </c>
      <c r="C3711" s="38"/>
      <c r="D3711" s="14">
        <v>0.84440447337818203</v>
      </c>
      <c r="E3711" s="14">
        <v>0.82191160165848398</v>
      </c>
      <c r="F3711" s="14">
        <v>0.79763581914542903</v>
      </c>
      <c r="G3711" s="14">
        <v>0.86791670505850904</v>
      </c>
      <c r="H3711" s="14">
        <v>0.83296041308089497</v>
      </c>
      <c r="I3711" s="14">
        <v>0.86741832634675398</v>
      </c>
      <c r="J3711" s="38"/>
      <c r="K3711" s="14">
        <v>0.84548013125272203</v>
      </c>
      <c r="L3711" s="16">
        <v>0.83707364068998302</v>
      </c>
    </row>
    <row r="3712" spans="1:12" s="10" customFormat="1" ht="10.199999999999999" x14ac:dyDescent="0.2">
      <c r="A3712" s="71" t="s">
        <v>108</v>
      </c>
      <c r="B3712" s="11"/>
      <c r="C3712" s="37"/>
      <c r="D3712" s="11"/>
      <c r="E3712" s="11"/>
      <c r="F3712" s="11"/>
      <c r="G3712" s="11"/>
      <c r="H3712" s="11"/>
      <c r="I3712" s="11"/>
      <c r="J3712" s="37"/>
      <c r="K3712" s="11"/>
      <c r="L3712" s="13"/>
    </row>
    <row r="3713" spans="1:12" s="10" customFormat="1" ht="10.199999999999999" x14ac:dyDescent="0.2">
      <c r="A3713" s="72" t="s">
        <v>13</v>
      </c>
      <c r="B3713" s="14">
        <v>0.158997727178743</v>
      </c>
      <c r="C3713" s="38"/>
      <c r="D3713" s="14">
        <v>0.155595526621817</v>
      </c>
      <c r="E3713" s="14">
        <v>0.17808839834151599</v>
      </c>
      <c r="F3713" s="14">
        <v>0.202364180854573</v>
      </c>
      <c r="G3713" s="14">
        <v>0.13208329494149099</v>
      </c>
      <c r="H3713" s="14">
        <v>0.167039586919105</v>
      </c>
      <c r="I3713" s="14">
        <v>0.132581673653247</v>
      </c>
      <c r="J3713" s="38"/>
      <c r="K3713" s="14">
        <v>0.15451986874727899</v>
      </c>
      <c r="L3713" s="16">
        <v>0.162926359310018</v>
      </c>
    </row>
    <row r="3714" spans="1:12" ht="31.8" x14ac:dyDescent="0.3">
      <c r="A3714" s="69" t="s">
        <v>1080</v>
      </c>
      <c r="B3714" s="3"/>
      <c r="C3714" s="35"/>
      <c r="D3714" s="17"/>
      <c r="E3714" s="18"/>
      <c r="F3714" s="18"/>
      <c r="G3714" s="18"/>
      <c r="H3714" s="18"/>
      <c r="I3714" s="19"/>
      <c r="J3714" s="35"/>
      <c r="K3714" s="4"/>
      <c r="L3714" s="6"/>
    </row>
    <row r="3715" spans="1:12" s="10" customFormat="1" ht="10.199999999999999" x14ac:dyDescent="0.2">
      <c r="A3715" s="70" t="s">
        <v>12</v>
      </c>
      <c r="B3715" s="7">
        <v>396.88799863180299</v>
      </c>
      <c r="C3715" s="36"/>
      <c r="D3715" s="7">
        <v>58.714886610403802</v>
      </c>
      <c r="E3715" s="7">
        <v>65.442989952271802</v>
      </c>
      <c r="F3715" s="7">
        <v>62.197957731817901</v>
      </c>
      <c r="G3715" s="7">
        <v>74.888767443914602</v>
      </c>
      <c r="H3715" s="7">
        <v>53.742553742553703</v>
      </c>
      <c r="I3715" s="7">
        <v>81.900843150843201</v>
      </c>
      <c r="J3715" s="36"/>
      <c r="K3715" s="7">
        <v>185.478938244885</v>
      </c>
      <c r="L3715" s="9">
        <v>211.40906038692</v>
      </c>
    </row>
    <row r="3716" spans="1:12" s="10" customFormat="1" ht="15.6" x14ac:dyDescent="0.3">
      <c r="A3716" s="71" t="s">
        <v>107</v>
      </c>
      <c r="B3716" s="11"/>
      <c r="C3716" s="37"/>
      <c r="D3716" s="11"/>
      <c r="E3716" s="21"/>
      <c r="F3716" s="11"/>
      <c r="G3716" s="11"/>
      <c r="H3716" s="25"/>
      <c r="I3716" s="11"/>
      <c r="J3716" s="37"/>
      <c r="K3716" s="11"/>
      <c r="L3716" s="13"/>
    </row>
    <row r="3717" spans="1:12" s="10" customFormat="1" ht="15.6" x14ac:dyDescent="0.3">
      <c r="A3717" s="72" t="s">
        <v>13</v>
      </c>
      <c r="B3717" s="14">
        <v>0.81137215948804897</v>
      </c>
      <c r="C3717" s="38"/>
      <c r="D3717" s="14">
        <v>0.79748403529391598</v>
      </c>
      <c r="E3717" s="23">
        <v>0.90090684286185396</v>
      </c>
      <c r="F3717" s="14">
        <v>0.80666282474508499</v>
      </c>
      <c r="G3717" s="14">
        <v>0.80541785681378397</v>
      </c>
      <c r="H3717" s="26">
        <v>0.65473321858863998</v>
      </c>
      <c r="I3717" s="14">
        <v>0.86159167110305801</v>
      </c>
      <c r="J3717" s="38"/>
      <c r="K3717" s="14">
        <v>0.85002159100636598</v>
      </c>
      <c r="L3717" s="16">
        <v>0.77746322716194405</v>
      </c>
    </row>
    <row r="3718" spans="1:12" s="10" customFormat="1" ht="15.6" x14ac:dyDescent="0.3">
      <c r="A3718" s="71" t="s">
        <v>108</v>
      </c>
      <c r="B3718" s="11"/>
      <c r="C3718" s="37"/>
      <c r="D3718" s="11"/>
      <c r="E3718" s="25"/>
      <c r="F3718" s="11"/>
      <c r="G3718" s="11"/>
      <c r="H3718" s="21"/>
      <c r="I3718" s="11"/>
      <c r="J3718" s="37"/>
      <c r="K3718" s="11"/>
      <c r="L3718" s="13"/>
    </row>
    <row r="3719" spans="1:12" s="10" customFormat="1" ht="15.6" x14ac:dyDescent="0.3">
      <c r="A3719" s="72" t="s">
        <v>13</v>
      </c>
      <c r="B3719" s="14">
        <v>0.188627840511952</v>
      </c>
      <c r="C3719" s="38"/>
      <c r="D3719" s="14">
        <v>0.20251596470608299</v>
      </c>
      <c r="E3719" s="26">
        <v>9.9093157138145899E-2</v>
      </c>
      <c r="F3719" s="14">
        <v>0.193337175254916</v>
      </c>
      <c r="G3719" s="14">
        <v>0.194582143186216</v>
      </c>
      <c r="H3719" s="23">
        <v>0.34526678141135903</v>
      </c>
      <c r="I3719" s="14">
        <v>0.13840832889694299</v>
      </c>
      <c r="J3719" s="38"/>
      <c r="K3719" s="14">
        <v>0.14997840899363499</v>
      </c>
      <c r="L3719" s="16">
        <v>0.22253677283805701</v>
      </c>
    </row>
    <row r="3720" spans="1:12" ht="31.8" x14ac:dyDescent="0.3">
      <c r="A3720" s="69" t="s">
        <v>1081</v>
      </c>
      <c r="B3720" s="3"/>
      <c r="C3720" s="35"/>
      <c r="D3720" s="17"/>
      <c r="E3720" s="18"/>
      <c r="F3720" s="18"/>
      <c r="G3720" s="18"/>
      <c r="H3720" s="18"/>
      <c r="I3720" s="19"/>
      <c r="J3720" s="35"/>
      <c r="K3720" s="4"/>
      <c r="L3720" s="6"/>
    </row>
    <row r="3721" spans="1:12" s="10" customFormat="1" ht="10.199999999999999" x14ac:dyDescent="0.2">
      <c r="A3721" s="70" t="s">
        <v>12</v>
      </c>
      <c r="B3721" s="7">
        <v>396.88799863180299</v>
      </c>
      <c r="C3721" s="36"/>
      <c r="D3721" s="7">
        <v>58.714886610403802</v>
      </c>
      <c r="E3721" s="7">
        <v>65.442989952271802</v>
      </c>
      <c r="F3721" s="7">
        <v>62.197957731817901</v>
      </c>
      <c r="G3721" s="7">
        <v>74.888767443914602</v>
      </c>
      <c r="H3721" s="7">
        <v>53.742553742553703</v>
      </c>
      <c r="I3721" s="7">
        <v>81.900843150843201</v>
      </c>
      <c r="J3721" s="36"/>
      <c r="K3721" s="7">
        <v>185.478938244885</v>
      </c>
      <c r="L3721" s="9">
        <v>211.40906038692</v>
      </c>
    </row>
    <row r="3722" spans="1:12" s="10" customFormat="1" ht="15.6" x14ac:dyDescent="0.3">
      <c r="A3722" s="71" t="s">
        <v>107</v>
      </c>
      <c r="B3722" s="11"/>
      <c r="C3722" s="37"/>
      <c r="D3722" s="11"/>
      <c r="E3722" s="11"/>
      <c r="F3722" s="11"/>
      <c r="G3722" s="11"/>
      <c r="H3722" s="21"/>
      <c r="I3722" s="11"/>
      <c r="J3722" s="37"/>
      <c r="K3722" s="11"/>
      <c r="L3722" s="13"/>
    </row>
    <row r="3723" spans="1:12" s="10" customFormat="1" ht="15.6" x14ac:dyDescent="0.3">
      <c r="A3723" s="72" t="s">
        <v>13</v>
      </c>
      <c r="B3723" s="14">
        <v>0.64412230355206002</v>
      </c>
      <c r="C3723" s="38"/>
      <c r="D3723" s="14">
        <v>0.64271294425976999</v>
      </c>
      <c r="E3723" s="14">
        <v>0.68423138535488404</v>
      </c>
      <c r="F3723" s="14">
        <v>0.57608716942541205</v>
      </c>
      <c r="G3723" s="14">
        <v>0.576061918363586</v>
      </c>
      <c r="H3723" s="23">
        <v>0.82512908777968996</v>
      </c>
      <c r="I3723" s="14">
        <v>0.60820973138390799</v>
      </c>
      <c r="J3723" s="38"/>
      <c r="K3723" s="14">
        <v>0.61798447204761997</v>
      </c>
      <c r="L3723" s="16">
        <v>0.667054231003956</v>
      </c>
    </row>
    <row r="3724" spans="1:12" s="10" customFormat="1" ht="13.2" x14ac:dyDescent="0.3">
      <c r="A3724" s="71" t="s">
        <v>108</v>
      </c>
      <c r="B3724" s="11"/>
      <c r="C3724" s="37"/>
      <c r="D3724" s="11"/>
      <c r="E3724" s="11"/>
      <c r="F3724" s="11"/>
      <c r="G3724" s="11"/>
      <c r="H3724" s="25"/>
      <c r="I3724" s="11"/>
      <c r="J3724" s="37"/>
      <c r="K3724" s="11"/>
      <c r="L3724" s="13"/>
    </row>
    <row r="3725" spans="1:12" s="10" customFormat="1" ht="13.2" x14ac:dyDescent="0.3">
      <c r="A3725" s="72" t="s">
        <v>13</v>
      </c>
      <c r="B3725" s="14">
        <v>0.35587769644794298</v>
      </c>
      <c r="C3725" s="38"/>
      <c r="D3725" s="14">
        <v>0.35728705574023001</v>
      </c>
      <c r="E3725" s="14">
        <v>0.31576861464511602</v>
      </c>
      <c r="F3725" s="14">
        <v>0.42391283057459</v>
      </c>
      <c r="G3725" s="14">
        <v>0.423938081636414</v>
      </c>
      <c r="H3725" s="26">
        <v>0.17487091222031001</v>
      </c>
      <c r="I3725" s="14">
        <v>0.39179026861609301</v>
      </c>
      <c r="J3725" s="38"/>
      <c r="K3725" s="14">
        <v>0.38201552795237997</v>
      </c>
      <c r="L3725" s="16">
        <v>0.332945768996044</v>
      </c>
    </row>
    <row r="3726" spans="1:12" ht="31.8" x14ac:dyDescent="0.3">
      <c r="A3726" s="69" t="s">
        <v>1082</v>
      </c>
      <c r="B3726" s="3"/>
      <c r="C3726" s="35"/>
      <c r="D3726" s="4"/>
      <c r="E3726" s="5"/>
      <c r="F3726" s="5"/>
      <c r="G3726" s="5"/>
      <c r="H3726" s="5"/>
      <c r="I3726" s="3"/>
      <c r="J3726" s="35"/>
      <c r="K3726" s="4"/>
      <c r="L3726" s="6"/>
    </row>
    <row r="3727" spans="1:12" s="10" customFormat="1" ht="10.199999999999999" x14ac:dyDescent="0.2">
      <c r="A3727" s="70" t="s">
        <v>12</v>
      </c>
      <c r="B3727" s="7">
        <v>396.88799863180299</v>
      </c>
      <c r="C3727" s="36"/>
      <c r="D3727" s="7">
        <v>58.714886610403802</v>
      </c>
      <c r="E3727" s="7">
        <v>65.442989952271802</v>
      </c>
      <c r="F3727" s="7">
        <v>62.197957731817901</v>
      </c>
      <c r="G3727" s="7">
        <v>74.888767443914602</v>
      </c>
      <c r="H3727" s="7">
        <v>53.742553742553703</v>
      </c>
      <c r="I3727" s="7">
        <v>81.900843150843201</v>
      </c>
      <c r="J3727" s="36"/>
      <c r="K3727" s="7">
        <v>185.478938244885</v>
      </c>
      <c r="L3727" s="9">
        <v>211.40906038692</v>
      </c>
    </row>
    <row r="3728" spans="1:12" s="10" customFormat="1" ht="10.199999999999999" x14ac:dyDescent="0.2">
      <c r="A3728" s="71" t="s">
        <v>107</v>
      </c>
      <c r="B3728" s="11"/>
      <c r="C3728" s="37"/>
      <c r="D3728" s="11"/>
      <c r="E3728" s="11"/>
      <c r="F3728" s="11"/>
      <c r="G3728" s="11"/>
      <c r="H3728" s="11"/>
      <c r="I3728" s="11"/>
      <c r="J3728" s="37"/>
      <c r="K3728" s="11"/>
      <c r="L3728" s="13"/>
    </row>
    <row r="3729" spans="1:12" s="10" customFormat="1" ht="10.199999999999999" x14ac:dyDescent="0.2">
      <c r="A3729" s="72" t="s">
        <v>13</v>
      </c>
      <c r="B3729" s="14">
        <v>0.80894106269455601</v>
      </c>
      <c r="C3729" s="38"/>
      <c r="D3729" s="14">
        <v>0.734601025964286</v>
      </c>
      <c r="E3729" s="14">
        <v>0.79583656669899205</v>
      </c>
      <c r="F3729" s="14">
        <v>0.85694580558766398</v>
      </c>
      <c r="G3729" s="14">
        <v>0.84374827236708705</v>
      </c>
      <c r="H3729" s="14">
        <v>0.83296041308089497</v>
      </c>
      <c r="I3729" s="14">
        <v>0.788662113931207</v>
      </c>
      <c r="J3729" s="38"/>
      <c r="K3729" s="14">
        <v>0.83134883371734203</v>
      </c>
      <c r="L3729" s="16">
        <v>0.789281689675565</v>
      </c>
    </row>
    <row r="3730" spans="1:12" s="10" customFormat="1" ht="10.199999999999999" x14ac:dyDescent="0.2">
      <c r="A3730" s="71" t="s">
        <v>108</v>
      </c>
      <c r="B3730" s="11"/>
      <c r="C3730" s="37"/>
      <c r="D3730" s="11"/>
      <c r="E3730" s="11"/>
      <c r="F3730" s="11"/>
      <c r="G3730" s="11"/>
      <c r="H3730" s="11"/>
      <c r="I3730" s="11"/>
      <c r="J3730" s="37"/>
      <c r="K3730" s="11"/>
      <c r="L3730" s="13"/>
    </row>
    <row r="3731" spans="1:12" s="10" customFormat="1" ht="10.199999999999999" x14ac:dyDescent="0.2">
      <c r="A3731" s="72" t="s">
        <v>13</v>
      </c>
      <c r="B3731" s="14">
        <v>0.19105893730544499</v>
      </c>
      <c r="C3731" s="38"/>
      <c r="D3731" s="14">
        <v>0.265398974035713</v>
      </c>
      <c r="E3731" s="14">
        <v>0.204163433301008</v>
      </c>
      <c r="F3731" s="14">
        <v>0.14305419441233599</v>
      </c>
      <c r="G3731" s="14">
        <v>0.15625172763291201</v>
      </c>
      <c r="H3731" s="14">
        <v>0.167039586919105</v>
      </c>
      <c r="I3731" s="14">
        <v>0.211337886068794</v>
      </c>
      <c r="J3731" s="38"/>
      <c r="K3731" s="14">
        <v>0.168651166282659</v>
      </c>
      <c r="L3731" s="16">
        <v>0.210718310324436</v>
      </c>
    </row>
    <row r="3732" spans="1:12" ht="21.6" x14ac:dyDescent="0.3">
      <c r="A3732" s="69" t="s">
        <v>1083</v>
      </c>
      <c r="B3732" s="3"/>
      <c r="C3732" s="35"/>
      <c r="D3732" s="4"/>
      <c r="E3732" s="5"/>
      <c r="F3732" s="5"/>
      <c r="G3732" s="5"/>
      <c r="H3732" s="5"/>
      <c r="I3732" s="3"/>
      <c r="J3732" s="35"/>
      <c r="K3732" s="4"/>
      <c r="L3732" s="6"/>
    </row>
    <row r="3733" spans="1:12" s="10" customFormat="1" ht="10.199999999999999" x14ac:dyDescent="0.2">
      <c r="A3733" s="70" t="s">
        <v>12</v>
      </c>
      <c r="B3733" s="7">
        <v>396.88799863180299</v>
      </c>
      <c r="C3733" s="36"/>
      <c r="D3733" s="7">
        <v>58.714886610403802</v>
      </c>
      <c r="E3733" s="7">
        <v>65.442989952271802</v>
      </c>
      <c r="F3733" s="7">
        <v>62.197957731817901</v>
      </c>
      <c r="G3733" s="7">
        <v>74.888767443914602</v>
      </c>
      <c r="H3733" s="7">
        <v>53.742553742553703</v>
      </c>
      <c r="I3733" s="7">
        <v>81.900843150843201</v>
      </c>
      <c r="J3733" s="36"/>
      <c r="K3733" s="7">
        <v>185.478938244885</v>
      </c>
      <c r="L3733" s="9">
        <v>211.40906038692</v>
      </c>
    </row>
    <row r="3734" spans="1:12" s="10" customFormat="1" ht="10.199999999999999" x14ac:dyDescent="0.2">
      <c r="A3734" s="71" t="s">
        <v>107</v>
      </c>
      <c r="B3734" s="11"/>
      <c r="C3734" s="37"/>
      <c r="D3734" s="11"/>
      <c r="E3734" s="11"/>
      <c r="F3734" s="11"/>
      <c r="G3734" s="11"/>
      <c r="H3734" s="11"/>
      <c r="I3734" s="11"/>
      <c r="J3734" s="37"/>
      <c r="K3734" s="11"/>
      <c r="L3734" s="13"/>
    </row>
    <row r="3735" spans="1:12" s="10" customFormat="1" ht="10.199999999999999" x14ac:dyDescent="0.2">
      <c r="A3735" s="72" t="s">
        <v>13</v>
      </c>
      <c r="B3735" s="14">
        <v>0.97677173227885195</v>
      </c>
      <c r="C3735" s="38"/>
      <c r="D3735" s="14">
        <v>0.97552951743347405</v>
      </c>
      <c r="E3735" s="14">
        <v>0.97043733370388596</v>
      </c>
      <c r="F3735" s="14">
        <v>0.950863732815451</v>
      </c>
      <c r="G3735" s="14">
        <v>0.97818114806965795</v>
      </c>
      <c r="H3735" s="14">
        <v>1</v>
      </c>
      <c r="I3735" s="14">
        <v>0.98586818690894695</v>
      </c>
      <c r="J3735" s="38"/>
      <c r="K3735" s="14">
        <v>0.97452843646385801</v>
      </c>
      <c r="L3735" s="16">
        <v>0.97873987936381102</v>
      </c>
    </row>
    <row r="3736" spans="1:12" s="10" customFormat="1" ht="10.199999999999999" x14ac:dyDescent="0.2">
      <c r="A3736" s="71" t="s">
        <v>108</v>
      </c>
      <c r="B3736" s="11"/>
      <c r="C3736" s="37"/>
      <c r="D3736" s="11"/>
      <c r="E3736" s="11"/>
      <c r="F3736" s="11"/>
      <c r="G3736" s="11"/>
      <c r="H3736" s="11"/>
      <c r="I3736" s="11"/>
      <c r="J3736" s="37"/>
      <c r="K3736" s="11"/>
      <c r="L3736" s="13"/>
    </row>
    <row r="3737" spans="1:12" s="10" customFormat="1" ht="10.199999999999999" x14ac:dyDescent="0.2">
      <c r="A3737" s="72" t="s">
        <v>13</v>
      </c>
      <c r="B3737" s="14">
        <v>2.3228267721148201E-2</v>
      </c>
      <c r="C3737" s="38"/>
      <c r="D3737" s="14">
        <v>2.4470482566525401E-2</v>
      </c>
      <c r="E3737" s="14">
        <v>2.9562666296113899E-2</v>
      </c>
      <c r="F3737" s="14">
        <v>4.9136267184548901E-2</v>
      </c>
      <c r="G3737" s="14">
        <v>2.18188519303418E-2</v>
      </c>
      <c r="H3737" s="14">
        <v>0</v>
      </c>
      <c r="I3737" s="14">
        <v>1.41318130910536E-2</v>
      </c>
      <c r="J3737" s="38"/>
      <c r="K3737" s="14">
        <v>2.5471563536142099E-2</v>
      </c>
      <c r="L3737" s="16">
        <v>2.1260120636189799E-2</v>
      </c>
    </row>
    <row r="3738" spans="1:12" ht="31.8" x14ac:dyDescent="0.3">
      <c r="A3738" s="69" t="s">
        <v>1084</v>
      </c>
      <c r="B3738" s="3"/>
      <c r="C3738" s="35"/>
      <c r="D3738" s="4"/>
      <c r="E3738" s="5"/>
      <c r="F3738" s="5"/>
      <c r="G3738" s="5"/>
      <c r="H3738" s="5"/>
      <c r="I3738" s="3"/>
      <c r="J3738" s="35"/>
      <c r="K3738" s="4"/>
      <c r="L3738" s="6"/>
    </row>
    <row r="3739" spans="1:12" s="10" customFormat="1" ht="10.199999999999999" x14ac:dyDescent="0.2">
      <c r="A3739" s="70" t="s">
        <v>12</v>
      </c>
      <c r="B3739" s="7">
        <v>67.973282039043099</v>
      </c>
      <c r="C3739" s="36"/>
      <c r="D3739" s="7">
        <v>9.5690632877189596</v>
      </c>
      <c r="E3739" s="7">
        <v>8.5914429341087892</v>
      </c>
      <c r="F3739" s="7">
        <v>14.908589221852299</v>
      </c>
      <c r="G3739" s="7">
        <v>5.8293587705352499</v>
      </c>
      <c r="H3739" s="7">
        <v>17.524142524142501</v>
      </c>
      <c r="I3739" s="7">
        <v>11.5506853006853</v>
      </c>
      <c r="J3739" s="36"/>
      <c r="K3739" s="7">
        <v>33.027635723634504</v>
      </c>
      <c r="L3739" s="9">
        <v>34.945646315408702</v>
      </c>
    </row>
    <row r="3740" spans="1:12" s="10" customFormat="1" ht="13.2" x14ac:dyDescent="0.3">
      <c r="A3740" s="71" t="s">
        <v>107</v>
      </c>
      <c r="B3740" s="11"/>
      <c r="C3740" s="37"/>
      <c r="D3740" s="11"/>
      <c r="E3740" s="11"/>
      <c r="F3740" s="11"/>
      <c r="G3740" s="11"/>
      <c r="H3740" s="25"/>
      <c r="I3740" s="11"/>
      <c r="J3740" s="37"/>
      <c r="K3740" s="11"/>
      <c r="L3740" s="13"/>
    </row>
    <row r="3741" spans="1:12" s="10" customFormat="1" ht="13.2" x14ac:dyDescent="0.3">
      <c r="A3741" s="72" t="s">
        <v>13</v>
      </c>
      <c r="B3741" s="14">
        <v>0.78593171704586395</v>
      </c>
      <c r="C3741" s="38"/>
      <c r="D3741" s="14">
        <v>0.84646108118149699</v>
      </c>
      <c r="E3741" s="14">
        <v>0.78706133158412594</v>
      </c>
      <c r="F3741" s="14">
        <v>0.84406072825656198</v>
      </c>
      <c r="G3741" s="14">
        <v>1</v>
      </c>
      <c r="H3741" s="26">
        <v>0.53628925837951902</v>
      </c>
      <c r="I3741" s="14">
        <v>0.93062904663894597</v>
      </c>
      <c r="J3741" s="38"/>
      <c r="K3741" s="14">
        <v>0.69557053340367803</v>
      </c>
      <c r="L3741" s="16">
        <v>0.87133337852764303</v>
      </c>
    </row>
    <row r="3742" spans="1:12" s="10" customFormat="1" ht="15.6" x14ac:dyDescent="0.3">
      <c r="A3742" s="71" t="s">
        <v>108</v>
      </c>
      <c r="B3742" s="11"/>
      <c r="C3742" s="37"/>
      <c r="D3742" s="11"/>
      <c r="E3742" s="11"/>
      <c r="F3742" s="11"/>
      <c r="G3742" s="11"/>
      <c r="H3742" s="21"/>
      <c r="I3742" s="11"/>
      <c r="J3742" s="37"/>
      <c r="K3742" s="11"/>
      <c r="L3742" s="13"/>
    </row>
    <row r="3743" spans="1:12" s="10" customFormat="1" ht="15.6" x14ac:dyDescent="0.3">
      <c r="A3743" s="72" t="s">
        <v>13</v>
      </c>
      <c r="B3743" s="14">
        <v>0.21406828295413599</v>
      </c>
      <c r="C3743" s="38"/>
      <c r="D3743" s="14">
        <v>0.15353891881850301</v>
      </c>
      <c r="E3743" s="14">
        <v>0.212938668415874</v>
      </c>
      <c r="F3743" s="14">
        <v>0.155939271743439</v>
      </c>
      <c r="G3743" s="14">
        <v>0</v>
      </c>
      <c r="H3743" s="23">
        <v>0.46371074162048098</v>
      </c>
      <c r="I3743" s="14">
        <v>6.9370953361053894E-2</v>
      </c>
      <c r="J3743" s="38"/>
      <c r="K3743" s="14">
        <v>0.30442946659632197</v>
      </c>
      <c r="L3743" s="16">
        <v>0.128666621472357</v>
      </c>
    </row>
    <row r="3744" spans="1:12" ht="31.8" x14ac:dyDescent="0.3">
      <c r="A3744" s="69" t="s">
        <v>1085</v>
      </c>
      <c r="B3744" s="3"/>
      <c r="C3744" s="35"/>
      <c r="D3744" s="4"/>
      <c r="E3744" s="5"/>
      <c r="F3744" s="5"/>
      <c r="G3744" s="5"/>
      <c r="H3744" s="5"/>
      <c r="I3744" s="3"/>
      <c r="J3744" s="35"/>
      <c r="K3744" s="4"/>
      <c r="L3744" s="6"/>
    </row>
    <row r="3745" spans="1:12" s="10" customFormat="1" ht="10.199999999999999" x14ac:dyDescent="0.2">
      <c r="A3745" s="70" t="s">
        <v>12</v>
      </c>
      <c r="B3745" s="7">
        <v>67.973282039043099</v>
      </c>
      <c r="C3745" s="36"/>
      <c r="D3745" s="7">
        <v>9.5690632877189596</v>
      </c>
      <c r="E3745" s="7">
        <v>8.5914429341087892</v>
      </c>
      <c r="F3745" s="7">
        <v>14.908589221852299</v>
      </c>
      <c r="G3745" s="7">
        <v>5.8293587705352499</v>
      </c>
      <c r="H3745" s="7">
        <v>17.524142524142501</v>
      </c>
      <c r="I3745" s="7">
        <v>11.5506853006853</v>
      </c>
      <c r="J3745" s="36"/>
      <c r="K3745" s="7">
        <v>33.027635723634504</v>
      </c>
      <c r="L3745" s="9">
        <v>34.945646315408702</v>
      </c>
    </row>
    <row r="3746" spans="1:12" s="10" customFormat="1" ht="10.199999999999999" x14ac:dyDescent="0.2">
      <c r="A3746" s="71" t="s">
        <v>107</v>
      </c>
      <c r="B3746" s="11"/>
      <c r="C3746" s="37"/>
      <c r="D3746" s="11"/>
      <c r="E3746" s="11"/>
      <c r="F3746" s="11"/>
      <c r="G3746" s="11"/>
      <c r="H3746" s="11"/>
      <c r="I3746" s="11"/>
      <c r="J3746" s="37"/>
      <c r="K3746" s="11"/>
      <c r="L3746" s="13"/>
    </row>
    <row r="3747" spans="1:12" s="10" customFormat="1" ht="10.199999999999999" x14ac:dyDescent="0.2">
      <c r="A3747" s="72" t="s">
        <v>13</v>
      </c>
      <c r="B3747" s="14">
        <v>0.70840756956575002</v>
      </c>
      <c r="C3747" s="38"/>
      <c r="D3747" s="14">
        <v>0.85723574215121701</v>
      </c>
      <c r="E3747" s="14">
        <v>0.84355526402099101</v>
      </c>
      <c r="F3747" s="14">
        <v>0.58265694738837503</v>
      </c>
      <c r="G3747" s="14">
        <v>0.80681818181818199</v>
      </c>
      <c r="H3747" s="14">
        <v>0.64436526788070703</v>
      </c>
      <c r="I3747" s="14">
        <v>0.69439282708508698</v>
      </c>
      <c r="J3747" s="38"/>
      <c r="K3747" s="14">
        <v>0.691829897946867</v>
      </c>
      <c r="L3747" s="16">
        <v>0.72407536676236395</v>
      </c>
    </row>
    <row r="3748" spans="1:12" s="10" customFormat="1" ht="10.199999999999999" x14ac:dyDescent="0.2">
      <c r="A3748" s="71" t="s">
        <v>108</v>
      </c>
      <c r="B3748" s="11"/>
      <c r="C3748" s="37"/>
      <c r="D3748" s="11"/>
      <c r="E3748" s="11"/>
      <c r="F3748" s="11"/>
      <c r="G3748" s="11"/>
      <c r="H3748" s="11"/>
      <c r="I3748" s="11"/>
      <c r="J3748" s="37"/>
      <c r="K3748" s="11"/>
      <c r="L3748" s="13"/>
    </row>
    <row r="3749" spans="1:12" s="10" customFormat="1" ht="10.199999999999999" x14ac:dyDescent="0.2">
      <c r="A3749" s="72" t="s">
        <v>13</v>
      </c>
      <c r="B3749" s="14">
        <v>0.29159243043424998</v>
      </c>
      <c r="C3749" s="38"/>
      <c r="D3749" s="14">
        <v>0.14276425784878299</v>
      </c>
      <c r="E3749" s="14">
        <v>0.15644473597900899</v>
      </c>
      <c r="F3749" s="14">
        <v>0.41734305261162502</v>
      </c>
      <c r="G3749" s="14">
        <v>0.19318181818181801</v>
      </c>
      <c r="H3749" s="14">
        <v>0.35563473211929297</v>
      </c>
      <c r="I3749" s="14">
        <v>0.30560717291491302</v>
      </c>
      <c r="J3749" s="38"/>
      <c r="K3749" s="14">
        <v>0.308170102053132</v>
      </c>
      <c r="L3749" s="16">
        <v>0.275924633237635</v>
      </c>
    </row>
    <row r="3750" spans="1:12" ht="31.8" x14ac:dyDescent="0.3">
      <c r="A3750" s="69" t="s">
        <v>1086</v>
      </c>
      <c r="B3750" s="3"/>
      <c r="C3750" s="35"/>
      <c r="D3750" s="4"/>
      <c r="E3750" s="5"/>
      <c r="F3750" s="5"/>
      <c r="G3750" s="5"/>
      <c r="H3750" s="5"/>
      <c r="I3750" s="3"/>
      <c r="J3750" s="35"/>
      <c r="K3750" s="4"/>
      <c r="L3750" s="6"/>
    </row>
    <row r="3751" spans="1:12" s="10" customFormat="1" ht="10.199999999999999" x14ac:dyDescent="0.2">
      <c r="A3751" s="70" t="s">
        <v>12</v>
      </c>
      <c r="B3751" s="7">
        <v>67.973282039043099</v>
      </c>
      <c r="C3751" s="36"/>
      <c r="D3751" s="7">
        <v>9.5690632877189596</v>
      </c>
      <c r="E3751" s="7">
        <v>8.5914429341087892</v>
      </c>
      <c r="F3751" s="7">
        <v>14.908589221852299</v>
      </c>
      <c r="G3751" s="7">
        <v>5.8293587705352499</v>
      </c>
      <c r="H3751" s="7">
        <v>17.524142524142501</v>
      </c>
      <c r="I3751" s="7">
        <v>11.5506853006853</v>
      </c>
      <c r="J3751" s="36"/>
      <c r="K3751" s="7">
        <v>33.027635723634504</v>
      </c>
      <c r="L3751" s="9">
        <v>34.945646315408702</v>
      </c>
    </row>
    <row r="3752" spans="1:12" s="10" customFormat="1" ht="10.199999999999999" x14ac:dyDescent="0.2">
      <c r="A3752" s="71" t="s">
        <v>107</v>
      </c>
      <c r="B3752" s="11"/>
      <c r="C3752" s="37"/>
      <c r="D3752" s="11"/>
      <c r="E3752" s="11"/>
      <c r="F3752" s="11"/>
      <c r="G3752" s="11"/>
      <c r="H3752" s="11"/>
      <c r="I3752" s="11"/>
      <c r="J3752" s="37"/>
      <c r="K3752" s="11"/>
      <c r="L3752" s="13"/>
    </row>
    <row r="3753" spans="1:12" s="10" customFormat="1" ht="10.199999999999999" x14ac:dyDescent="0.2">
      <c r="A3753" s="72" t="s">
        <v>13</v>
      </c>
      <c r="B3753" s="14">
        <v>0.78238451741485104</v>
      </c>
      <c r="C3753" s="38"/>
      <c r="D3753" s="14">
        <v>0.928617871075608</v>
      </c>
      <c r="E3753" s="14">
        <v>0.70883896359462095</v>
      </c>
      <c r="F3753" s="14">
        <v>0.697496079546434</v>
      </c>
      <c r="G3753" s="14">
        <v>1</v>
      </c>
      <c r="H3753" s="14">
        <v>0.73581419899709599</v>
      </c>
      <c r="I3753" s="14">
        <v>0.78633746364795398</v>
      </c>
      <c r="J3753" s="38"/>
      <c r="K3753" s="14">
        <v>0.72911141054052098</v>
      </c>
      <c r="L3753" s="16">
        <v>0.83273370116812895</v>
      </c>
    </row>
    <row r="3754" spans="1:12" s="10" customFormat="1" ht="10.199999999999999" x14ac:dyDescent="0.2">
      <c r="A3754" s="71" t="s">
        <v>108</v>
      </c>
      <c r="B3754" s="11"/>
      <c r="C3754" s="37"/>
      <c r="D3754" s="11"/>
      <c r="E3754" s="11"/>
      <c r="F3754" s="11"/>
      <c r="G3754" s="11"/>
      <c r="H3754" s="11"/>
      <c r="I3754" s="11"/>
      <c r="J3754" s="37"/>
      <c r="K3754" s="11"/>
      <c r="L3754" s="13"/>
    </row>
    <row r="3755" spans="1:12" s="10" customFormat="1" ht="10.199999999999999" x14ac:dyDescent="0.2">
      <c r="A3755" s="72" t="s">
        <v>13</v>
      </c>
      <c r="B3755" s="14">
        <v>0.21761548258515001</v>
      </c>
      <c r="C3755" s="38"/>
      <c r="D3755" s="14">
        <v>7.1382128924391594E-2</v>
      </c>
      <c r="E3755" s="14">
        <v>0.29116103640537899</v>
      </c>
      <c r="F3755" s="14">
        <v>0.302503920453566</v>
      </c>
      <c r="G3755" s="14">
        <v>0</v>
      </c>
      <c r="H3755" s="14">
        <v>0.26418580100290401</v>
      </c>
      <c r="I3755" s="14">
        <v>0.21366253635204599</v>
      </c>
      <c r="J3755" s="38"/>
      <c r="K3755" s="14">
        <v>0.27088858945947902</v>
      </c>
      <c r="L3755" s="16">
        <v>0.167266298831871</v>
      </c>
    </row>
    <row r="3756" spans="1:12" ht="31.8" x14ac:dyDescent="0.3">
      <c r="A3756" s="69" t="s">
        <v>1087</v>
      </c>
      <c r="B3756" s="3"/>
      <c r="C3756" s="35"/>
      <c r="D3756" s="4"/>
      <c r="E3756" s="5"/>
      <c r="F3756" s="5"/>
      <c r="G3756" s="5"/>
      <c r="H3756" s="5"/>
      <c r="I3756" s="3"/>
      <c r="J3756" s="35"/>
      <c r="K3756" s="4"/>
      <c r="L3756" s="6"/>
    </row>
    <row r="3757" spans="1:12" s="10" customFormat="1" ht="10.199999999999999" x14ac:dyDescent="0.2">
      <c r="A3757" s="70" t="s">
        <v>12</v>
      </c>
      <c r="B3757" s="7">
        <v>67.973282039043099</v>
      </c>
      <c r="C3757" s="36"/>
      <c r="D3757" s="7">
        <v>9.5690632877189596</v>
      </c>
      <c r="E3757" s="7">
        <v>8.5914429341087892</v>
      </c>
      <c r="F3757" s="7">
        <v>14.908589221852299</v>
      </c>
      <c r="G3757" s="7">
        <v>5.8293587705352499</v>
      </c>
      <c r="H3757" s="7">
        <v>17.524142524142501</v>
      </c>
      <c r="I3757" s="7">
        <v>11.5506853006853</v>
      </c>
      <c r="J3757" s="36"/>
      <c r="K3757" s="7">
        <v>33.027635723634504</v>
      </c>
      <c r="L3757" s="9">
        <v>34.945646315408702</v>
      </c>
    </row>
    <row r="3758" spans="1:12" s="10" customFormat="1" ht="10.199999999999999" x14ac:dyDescent="0.2">
      <c r="A3758" s="71" t="s">
        <v>107</v>
      </c>
      <c r="B3758" s="11"/>
      <c r="C3758" s="37"/>
      <c r="D3758" s="11"/>
      <c r="E3758" s="11"/>
      <c r="F3758" s="11"/>
      <c r="G3758" s="11"/>
      <c r="H3758" s="11"/>
      <c r="I3758" s="11"/>
      <c r="J3758" s="37"/>
      <c r="K3758" s="11"/>
      <c r="L3758" s="13"/>
    </row>
    <row r="3759" spans="1:12" s="10" customFormat="1" ht="10.199999999999999" x14ac:dyDescent="0.2">
      <c r="A3759" s="72" t="s">
        <v>13</v>
      </c>
      <c r="B3759" s="14">
        <v>0.75265561938091297</v>
      </c>
      <c r="C3759" s="38"/>
      <c r="D3759" s="14">
        <v>0.84646108118149699</v>
      </c>
      <c r="E3759" s="14">
        <v>0.70883896359462095</v>
      </c>
      <c r="F3759" s="14">
        <v>0.68812145651312295</v>
      </c>
      <c r="G3759" s="14">
        <v>0.80681818181818199</v>
      </c>
      <c r="H3759" s="14">
        <v>0.80186064924782197</v>
      </c>
      <c r="I3759" s="14">
        <v>0.68884315081620295</v>
      </c>
      <c r="J3759" s="38"/>
      <c r="K3759" s="14">
        <v>0.76415501514765205</v>
      </c>
      <c r="L3759" s="16">
        <v>0.74178737413520102</v>
      </c>
    </row>
    <row r="3760" spans="1:12" s="10" customFormat="1" ht="10.199999999999999" x14ac:dyDescent="0.2">
      <c r="A3760" s="71" t="s">
        <v>108</v>
      </c>
      <c r="B3760" s="11"/>
      <c r="C3760" s="37"/>
      <c r="D3760" s="11"/>
      <c r="E3760" s="11"/>
      <c r="F3760" s="11"/>
      <c r="G3760" s="11"/>
      <c r="H3760" s="11"/>
      <c r="I3760" s="11"/>
      <c r="J3760" s="37"/>
      <c r="K3760" s="11"/>
      <c r="L3760" s="13"/>
    </row>
    <row r="3761" spans="1:12" s="10" customFormat="1" ht="10.199999999999999" x14ac:dyDescent="0.2">
      <c r="A3761" s="72" t="s">
        <v>13</v>
      </c>
      <c r="B3761" s="14">
        <v>0.24734438061908701</v>
      </c>
      <c r="C3761" s="38"/>
      <c r="D3761" s="14">
        <v>0.15353891881850301</v>
      </c>
      <c r="E3761" s="14">
        <v>0.29116103640537899</v>
      </c>
      <c r="F3761" s="14">
        <v>0.31187854348687699</v>
      </c>
      <c r="G3761" s="14">
        <v>0.19318181818181801</v>
      </c>
      <c r="H3761" s="14">
        <v>0.19813935075217801</v>
      </c>
      <c r="I3761" s="14">
        <v>0.31115684918379799</v>
      </c>
      <c r="J3761" s="38"/>
      <c r="K3761" s="14">
        <v>0.23584498485234801</v>
      </c>
      <c r="L3761" s="16">
        <v>0.25821262586479898</v>
      </c>
    </row>
    <row r="3762" spans="1:12" ht="31.8" x14ac:dyDescent="0.3">
      <c r="A3762" s="69" t="s">
        <v>1088</v>
      </c>
      <c r="B3762" s="3"/>
      <c r="C3762" s="35"/>
      <c r="D3762" s="4"/>
      <c r="E3762" s="5"/>
      <c r="F3762" s="5"/>
      <c r="G3762" s="5"/>
      <c r="H3762" s="5"/>
      <c r="I3762" s="3"/>
      <c r="J3762" s="35"/>
      <c r="K3762" s="4"/>
      <c r="L3762" s="6"/>
    </row>
    <row r="3763" spans="1:12" s="10" customFormat="1" ht="10.199999999999999" x14ac:dyDescent="0.2">
      <c r="A3763" s="70" t="s">
        <v>12</v>
      </c>
      <c r="B3763" s="7">
        <v>67.973282039043099</v>
      </c>
      <c r="C3763" s="36"/>
      <c r="D3763" s="7">
        <v>9.5690632877189596</v>
      </c>
      <c r="E3763" s="7">
        <v>8.5914429341087892</v>
      </c>
      <c r="F3763" s="7">
        <v>14.908589221852299</v>
      </c>
      <c r="G3763" s="7">
        <v>5.8293587705352499</v>
      </c>
      <c r="H3763" s="7">
        <v>17.524142524142501</v>
      </c>
      <c r="I3763" s="7">
        <v>11.5506853006853</v>
      </c>
      <c r="J3763" s="36"/>
      <c r="K3763" s="7">
        <v>33.027635723634504</v>
      </c>
      <c r="L3763" s="9">
        <v>34.945646315408702</v>
      </c>
    </row>
    <row r="3764" spans="1:12" s="10" customFormat="1" ht="13.2" x14ac:dyDescent="0.3">
      <c r="A3764" s="71" t="s">
        <v>107</v>
      </c>
      <c r="B3764" s="11"/>
      <c r="C3764" s="37"/>
      <c r="D3764" s="11"/>
      <c r="E3764" s="11"/>
      <c r="F3764" s="25"/>
      <c r="G3764" s="11"/>
      <c r="H3764" s="11"/>
      <c r="I3764" s="11"/>
      <c r="J3764" s="37"/>
      <c r="K3764" s="11"/>
      <c r="L3764" s="13"/>
    </row>
    <row r="3765" spans="1:12" s="10" customFormat="1" ht="13.2" x14ac:dyDescent="0.3">
      <c r="A3765" s="72" t="s">
        <v>13</v>
      </c>
      <c r="B3765" s="14">
        <v>0.82103685868894005</v>
      </c>
      <c r="C3765" s="38"/>
      <c r="D3765" s="14">
        <v>0.84646108118149699</v>
      </c>
      <c r="E3765" s="14">
        <v>0.69555591997376198</v>
      </c>
      <c r="F3765" s="26">
        <v>0.64702131692774301</v>
      </c>
      <c r="G3765" s="14">
        <v>1</v>
      </c>
      <c r="H3765" s="14">
        <v>0.88677751385589898</v>
      </c>
      <c r="I3765" s="14">
        <v>0.92785420850450395</v>
      </c>
      <c r="J3765" s="38"/>
      <c r="K3765" s="14">
        <v>0.86974358287538001</v>
      </c>
      <c r="L3765" s="16">
        <v>0.77500342925392596</v>
      </c>
    </row>
    <row r="3766" spans="1:12" s="10" customFormat="1" ht="15.6" x14ac:dyDescent="0.3">
      <c r="A3766" s="71" t="s">
        <v>108</v>
      </c>
      <c r="B3766" s="11"/>
      <c r="C3766" s="37"/>
      <c r="D3766" s="11"/>
      <c r="E3766" s="11"/>
      <c r="F3766" s="21"/>
      <c r="G3766" s="11"/>
      <c r="H3766" s="11"/>
      <c r="I3766" s="11"/>
      <c r="J3766" s="37"/>
      <c r="K3766" s="11"/>
      <c r="L3766" s="13"/>
    </row>
    <row r="3767" spans="1:12" s="10" customFormat="1" ht="15.6" x14ac:dyDescent="0.3">
      <c r="A3767" s="72" t="s">
        <v>13</v>
      </c>
      <c r="B3767" s="14">
        <v>0.178963141311061</v>
      </c>
      <c r="C3767" s="38"/>
      <c r="D3767" s="14">
        <v>0.15353891881850301</v>
      </c>
      <c r="E3767" s="14">
        <v>0.30444408002623802</v>
      </c>
      <c r="F3767" s="23">
        <v>0.35297868307225699</v>
      </c>
      <c r="G3767" s="14">
        <v>0</v>
      </c>
      <c r="H3767" s="14">
        <v>0.11322248614410101</v>
      </c>
      <c r="I3767" s="14">
        <v>7.2145791495496006E-2</v>
      </c>
      <c r="J3767" s="38"/>
      <c r="K3767" s="14">
        <v>0.13025641712461999</v>
      </c>
      <c r="L3767" s="16">
        <v>0.22499657074607399</v>
      </c>
    </row>
    <row r="3768" spans="1:12" ht="31.8" x14ac:dyDescent="0.3">
      <c r="A3768" s="69" t="s">
        <v>1089</v>
      </c>
      <c r="B3768" s="3"/>
      <c r="C3768" s="35"/>
      <c r="D3768" s="4"/>
      <c r="E3768" s="5"/>
      <c r="F3768" s="5"/>
      <c r="G3768" s="5"/>
      <c r="H3768" s="5"/>
      <c r="I3768" s="3"/>
      <c r="J3768" s="35"/>
      <c r="K3768" s="4"/>
      <c r="L3768" s="6"/>
    </row>
    <row r="3769" spans="1:12" s="10" customFormat="1" ht="10.199999999999999" x14ac:dyDescent="0.2">
      <c r="A3769" s="70" t="s">
        <v>12</v>
      </c>
      <c r="B3769" s="7">
        <v>67.973282039043099</v>
      </c>
      <c r="C3769" s="36"/>
      <c r="D3769" s="7">
        <v>9.5690632877189596</v>
      </c>
      <c r="E3769" s="7">
        <v>8.5914429341087892</v>
      </c>
      <c r="F3769" s="7">
        <v>14.908589221852299</v>
      </c>
      <c r="G3769" s="7">
        <v>5.8293587705352499</v>
      </c>
      <c r="H3769" s="7">
        <v>17.524142524142501</v>
      </c>
      <c r="I3769" s="7">
        <v>11.5506853006853</v>
      </c>
      <c r="J3769" s="36"/>
      <c r="K3769" s="7">
        <v>33.027635723634504</v>
      </c>
      <c r="L3769" s="9">
        <v>34.945646315408702</v>
      </c>
    </row>
    <row r="3770" spans="1:12" s="10" customFormat="1" ht="10.199999999999999" x14ac:dyDescent="0.2">
      <c r="A3770" s="71" t="s">
        <v>107</v>
      </c>
      <c r="B3770" s="11"/>
      <c r="C3770" s="37"/>
      <c r="D3770" s="11"/>
      <c r="E3770" s="11"/>
      <c r="F3770" s="11"/>
      <c r="G3770" s="11"/>
      <c r="H3770" s="11"/>
      <c r="I3770" s="11"/>
      <c r="J3770" s="37"/>
      <c r="K3770" s="11"/>
      <c r="L3770" s="13"/>
    </row>
    <row r="3771" spans="1:12" s="10" customFormat="1" ht="10.199999999999999" x14ac:dyDescent="0.2">
      <c r="A3771" s="72" t="s">
        <v>13</v>
      </c>
      <c r="B3771" s="14">
        <v>0.85536135525849299</v>
      </c>
      <c r="C3771" s="38"/>
      <c r="D3771" s="14">
        <v>0.84646108118149699</v>
      </c>
      <c r="E3771" s="14">
        <v>0.84355526402099101</v>
      </c>
      <c r="F3771" s="14">
        <v>0.77032173568388196</v>
      </c>
      <c r="G3771" s="14">
        <v>1</v>
      </c>
      <c r="H3771" s="14">
        <v>1</v>
      </c>
      <c r="I3771" s="14">
        <v>0.68884315081620295</v>
      </c>
      <c r="J3771" s="38"/>
      <c r="K3771" s="14">
        <v>0.90432943357617701</v>
      </c>
      <c r="L3771" s="16">
        <v>0.80908091625428502</v>
      </c>
    </row>
    <row r="3772" spans="1:12" s="10" customFormat="1" ht="10.199999999999999" x14ac:dyDescent="0.2">
      <c r="A3772" s="71" t="s">
        <v>108</v>
      </c>
      <c r="B3772" s="11"/>
      <c r="C3772" s="37"/>
      <c r="D3772" s="11"/>
      <c r="E3772" s="11"/>
      <c r="F3772" s="11"/>
      <c r="G3772" s="11"/>
      <c r="H3772" s="11"/>
      <c r="I3772" s="11"/>
      <c r="J3772" s="37"/>
      <c r="K3772" s="11"/>
      <c r="L3772" s="13"/>
    </row>
    <row r="3773" spans="1:12" s="10" customFormat="1" ht="10.199999999999999" x14ac:dyDescent="0.2">
      <c r="A3773" s="72" t="s">
        <v>13</v>
      </c>
      <c r="B3773" s="14">
        <v>0.14463864474150701</v>
      </c>
      <c r="C3773" s="38"/>
      <c r="D3773" s="14">
        <v>0.15353891881850301</v>
      </c>
      <c r="E3773" s="14">
        <v>0.15644473597900899</v>
      </c>
      <c r="F3773" s="14">
        <v>0.22967826431611801</v>
      </c>
      <c r="G3773" s="14">
        <v>0</v>
      </c>
      <c r="H3773" s="14">
        <v>0</v>
      </c>
      <c r="I3773" s="14">
        <v>0.31115684918379799</v>
      </c>
      <c r="J3773" s="38"/>
      <c r="K3773" s="14">
        <v>9.5670566423822698E-2</v>
      </c>
      <c r="L3773" s="16">
        <v>0.19091908374571501</v>
      </c>
    </row>
    <row r="3774" spans="1:12" ht="42" x14ac:dyDescent="0.3">
      <c r="A3774" s="69" t="s">
        <v>1090</v>
      </c>
      <c r="B3774" s="3"/>
      <c r="C3774" s="35"/>
      <c r="D3774" s="4"/>
      <c r="E3774" s="5"/>
      <c r="F3774" s="5"/>
      <c r="G3774" s="5"/>
      <c r="H3774" s="5"/>
      <c r="I3774" s="3"/>
      <c r="J3774" s="35"/>
      <c r="K3774" s="4"/>
      <c r="L3774" s="6"/>
    </row>
    <row r="3775" spans="1:12" s="10" customFormat="1" ht="10.199999999999999" x14ac:dyDescent="0.2">
      <c r="A3775" s="70" t="s">
        <v>12</v>
      </c>
      <c r="B3775" s="7">
        <v>67.973282039043099</v>
      </c>
      <c r="C3775" s="36"/>
      <c r="D3775" s="7">
        <v>9.5690632877189596</v>
      </c>
      <c r="E3775" s="7">
        <v>8.5914429341087892</v>
      </c>
      <c r="F3775" s="7">
        <v>14.908589221852299</v>
      </c>
      <c r="G3775" s="7">
        <v>5.8293587705352499</v>
      </c>
      <c r="H3775" s="7">
        <v>17.524142524142501</v>
      </c>
      <c r="I3775" s="7">
        <v>11.5506853006853</v>
      </c>
      <c r="J3775" s="36"/>
      <c r="K3775" s="7">
        <v>33.027635723634504</v>
      </c>
      <c r="L3775" s="9">
        <v>34.945646315408702</v>
      </c>
    </row>
    <row r="3776" spans="1:12" s="10" customFormat="1" ht="13.2" x14ac:dyDescent="0.3">
      <c r="A3776" s="71" t="s">
        <v>107</v>
      </c>
      <c r="B3776" s="11"/>
      <c r="C3776" s="37"/>
      <c r="D3776" s="11"/>
      <c r="E3776" s="25"/>
      <c r="F3776" s="11"/>
      <c r="G3776" s="11"/>
      <c r="H3776" s="11"/>
      <c r="I3776" s="11"/>
      <c r="J3776" s="37"/>
      <c r="K3776" s="11"/>
      <c r="L3776" s="13"/>
    </row>
    <row r="3777" spans="1:12" s="10" customFormat="1" ht="13.2" x14ac:dyDescent="0.3">
      <c r="A3777" s="72" t="s">
        <v>13</v>
      </c>
      <c r="B3777" s="14">
        <v>0.66220165204995796</v>
      </c>
      <c r="C3777" s="38"/>
      <c r="D3777" s="14">
        <v>0.70369682333271399</v>
      </c>
      <c r="E3777" s="26">
        <v>0.326172515578878</v>
      </c>
      <c r="F3777" s="14">
        <v>0.64476382498406004</v>
      </c>
      <c r="G3777" s="14">
        <v>0.85984848484848497</v>
      </c>
      <c r="H3777" s="14">
        <v>0.73581419899709599</v>
      </c>
      <c r="I3777" s="14">
        <v>0.68884315081620295</v>
      </c>
      <c r="J3777" s="38"/>
      <c r="K3777" s="14">
        <v>0.62265819654527299</v>
      </c>
      <c r="L3777" s="16">
        <v>0.69957474373281503</v>
      </c>
    </row>
    <row r="3778" spans="1:12" s="10" customFormat="1" ht="15.6" x14ac:dyDescent="0.3">
      <c r="A3778" s="71" t="s">
        <v>108</v>
      </c>
      <c r="B3778" s="11"/>
      <c r="C3778" s="37"/>
      <c r="D3778" s="11"/>
      <c r="E3778" s="21"/>
      <c r="F3778" s="11"/>
      <c r="G3778" s="11"/>
      <c r="H3778" s="11"/>
      <c r="I3778" s="11"/>
      <c r="J3778" s="37"/>
      <c r="K3778" s="11"/>
      <c r="L3778" s="13"/>
    </row>
    <row r="3779" spans="1:12" s="10" customFormat="1" ht="15.6" x14ac:dyDescent="0.3">
      <c r="A3779" s="72" t="s">
        <v>13</v>
      </c>
      <c r="B3779" s="14">
        <v>0.33779834795004199</v>
      </c>
      <c r="C3779" s="38"/>
      <c r="D3779" s="14">
        <v>0.29630317666728601</v>
      </c>
      <c r="E3779" s="23">
        <v>0.67382748442112195</v>
      </c>
      <c r="F3779" s="14">
        <v>0.35523617501594001</v>
      </c>
      <c r="G3779" s="14">
        <v>0.140151515151515</v>
      </c>
      <c r="H3779" s="14">
        <v>0.26418580100290401</v>
      </c>
      <c r="I3779" s="14">
        <v>0.31115684918379799</v>
      </c>
      <c r="J3779" s="38"/>
      <c r="K3779" s="14">
        <v>0.37734180345472701</v>
      </c>
      <c r="L3779" s="16">
        <v>0.30042525626718503</v>
      </c>
    </row>
    <row r="3780" spans="1:12" ht="31.8" x14ac:dyDescent="0.3">
      <c r="A3780" s="69" t="s">
        <v>1091</v>
      </c>
      <c r="B3780" s="3"/>
      <c r="C3780" s="35"/>
      <c r="D3780" s="4"/>
      <c r="E3780" s="5"/>
      <c r="F3780" s="5"/>
      <c r="G3780" s="5"/>
      <c r="H3780" s="5"/>
      <c r="I3780" s="3"/>
      <c r="J3780" s="35"/>
      <c r="K3780" s="4"/>
      <c r="L3780" s="6"/>
    </row>
    <row r="3781" spans="1:12" s="10" customFormat="1" ht="10.199999999999999" x14ac:dyDescent="0.2">
      <c r="A3781" s="70" t="s">
        <v>12</v>
      </c>
      <c r="B3781" s="7">
        <v>67.973282039043099</v>
      </c>
      <c r="C3781" s="36"/>
      <c r="D3781" s="7">
        <v>9.5690632877189596</v>
      </c>
      <c r="E3781" s="7">
        <v>8.5914429341087892</v>
      </c>
      <c r="F3781" s="7">
        <v>14.908589221852299</v>
      </c>
      <c r="G3781" s="7">
        <v>5.8293587705352499</v>
      </c>
      <c r="H3781" s="7">
        <v>17.524142524142501</v>
      </c>
      <c r="I3781" s="7">
        <v>11.5506853006853</v>
      </c>
      <c r="J3781" s="36"/>
      <c r="K3781" s="7">
        <v>33.027635723634504</v>
      </c>
      <c r="L3781" s="9">
        <v>34.945646315408702</v>
      </c>
    </row>
    <row r="3782" spans="1:12" s="10" customFormat="1" ht="13.2" x14ac:dyDescent="0.3">
      <c r="A3782" s="71" t="s">
        <v>107</v>
      </c>
      <c r="B3782" s="11"/>
      <c r="C3782" s="37"/>
      <c r="D3782" s="11"/>
      <c r="E3782" s="11"/>
      <c r="F3782" s="11"/>
      <c r="G3782" s="11"/>
      <c r="H3782" s="25"/>
      <c r="I3782" s="11"/>
      <c r="J3782" s="37"/>
      <c r="K3782" s="11"/>
      <c r="L3782" s="13"/>
    </row>
    <row r="3783" spans="1:12" s="10" customFormat="1" ht="13.2" x14ac:dyDescent="0.3">
      <c r="A3783" s="72" t="s">
        <v>13</v>
      </c>
      <c r="B3783" s="14">
        <v>0.709949533791288</v>
      </c>
      <c r="C3783" s="38"/>
      <c r="D3783" s="14">
        <v>0.928617871075608</v>
      </c>
      <c r="E3783" s="14">
        <v>0.83027222040013104</v>
      </c>
      <c r="F3783" s="14">
        <v>0.56165020937806998</v>
      </c>
      <c r="G3783" s="14">
        <v>1</v>
      </c>
      <c r="H3783" s="26">
        <v>0.51088677751385603</v>
      </c>
      <c r="I3783" s="14">
        <v>0.78633746364795398</v>
      </c>
      <c r="J3783" s="38"/>
      <c r="K3783" s="14">
        <v>0.69424813322982404</v>
      </c>
      <c r="L3783" s="16">
        <v>0.72478915453872905</v>
      </c>
    </row>
    <row r="3784" spans="1:12" s="10" customFormat="1" ht="15.6" x14ac:dyDescent="0.3">
      <c r="A3784" s="71" t="s">
        <v>108</v>
      </c>
      <c r="B3784" s="11"/>
      <c r="C3784" s="37"/>
      <c r="D3784" s="11"/>
      <c r="E3784" s="11"/>
      <c r="F3784" s="11"/>
      <c r="G3784" s="11"/>
      <c r="H3784" s="21"/>
      <c r="I3784" s="11"/>
      <c r="J3784" s="37"/>
      <c r="K3784" s="11"/>
      <c r="L3784" s="13"/>
    </row>
    <row r="3785" spans="1:12" s="10" customFormat="1" ht="15.6" x14ac:dyDescent="0.3">
      <c r="A3785" s="72" t="s">
        <v>13</v>
      </c>
      <c r="B3785" s="14">
        <v>0.290050466208712</v>
      </c>
      <c r="C3785" s="38"/>
      <c r="D3785" s="14">
        <v>7.1382128924391594E-2</v>
      </c>
      <c r="E3785" s="14">
        <v>0.16972777959986901</v>
      </c>
      <c r="F3785" s="14">
        <v>0.43834979062193002</v>
      </c>
      <c r="G3785" s="14">
        <v>0</v>
      </c>
      <c r="H3785" s="23">
        <v>0.48911322248614397</v>
      </c>
      <c r="I3785" s="14">
        <v>0.21366253635204599</v>
      </c>
      <c r="J3785" s="38"/>
      <c r="K3785" s="14">
        <v>0.30575186677017502</v>
      </c>
      <c r="L3785" s="16">
        <v>0.275210845461271</v>
      </c>
    </row>
    <row r="3786" spans="1:12" ht="31.8" x14ac:dyDescent="0.3">
      <c r="A3786" s="69" t="s">
        <v>1092</v>
      </c>
      <c r="B3786" s="3"/>
      <c r="C3786" s="35"/>
      <c r="D3786" s="4"/>
      <c r="E3786" s="5"/>
      <c r="F3786" s="5"/>
      <c r="G3786" s="5"/>
      <c r="H3786" s="5"/>
      <c r="I3786" s="3"/>
      <c r="J3786" s="35"/>
      <c r="K3786" s="4"/>
      <c r="L3786" s="6"/>
    </row>
    <row r="3787" spans="1:12" s="10" customFormat="1" ht="10.199999999999999" x14ac:dyDescent="0.2">
      <c r="A3787" s="70" t="s">
        <v>12</v>
      </c>
      <c r="B3787" s="7">
        <v>67.973282039043099</v>
      </c>
      <c r="C3787" s="36"/>
      <c r="D3787" s="7">
        <v>9.5690632877189596</v>
      </c>
      <c r="E3787" s="7">
        <v>8.5914429341087892</v>
      </c>
      <c r="F3787" s="7">
        <v>14.908589221852299</v>
      </c>
      <c r="G3787" s="7">
        <v>5.8293587705352499</v>
      </c>
      <c r="H3787" s="7">
        <v>17.524142524142501</v>
      </c>
      <c r="I3787" s="7">
        <v>11.5506853006853</v>
      </c>
      <c r="J3787" s="36"/>
      <c r="K3787" s="7">
        <v>33.027635723634504</v>
      </c>
      <c r="L3787" s="9">
        <v>34.945646315408702</v>
      </c>
    </row>
    <row r="3788" spans="1:12" s="10" customFormat="1" ht="10.199999999999999" x14ac:dyDescent="0.2">
      <c r="A3788" s="71" t="s">
        <v>107</v>
      </c>
      <c r="B3788" s="11"/>
      <c r="C3788" s="37"/>
      <c r="D3788" s="11"/>
      <c r="E3788" s="11"/>
      <c r="F3788" s="11"/>
      <c r="G3788" s="11"/>
      <c r="H3788" s="11"/>
      <c r="I3788" s="11"/>
      <c r="J3788" s="37"/>
      <c r="K3788" s="11"/>
      <c r="L3788" s="13"/>
    </row>
    <row r="3789" spans="1:12" s="10" customFormat="1" ht="10.199999999999999" x14ac:dyDescent="0.2">
      <c r="A3789" s="72" t="s">
        <v>13</v>
      </c>
      <c r="B3789" s="14">
        <v>0.75888834505686198</v>
      </c>
      <c r="C3789" s="38"/>
      <c r="D3789" s="14">
        <v>0.84646108118149699</v>
      </c>
      <c r="E3789" s="14">
        <v>0.63061659560511596</v>
      </c>
      <c r="F3789" s="14">
        <v>0.79132847369418702</v>
      </c>
      <c r="G3789" s="14">
        <v>1</v>
      </c>
      <c r="H3789" s="14">
        <v>0.69378463974663496</v>
      </c>
      <c r="I3789" s="14">
        <v>0.71696651028689995</v>
      </c>
      <c r="J3789" s="38"/>
      <c r="K3789" s="14">
        <v>0.68254997784573102</v>
      </c>
      <c r="L3789" s="16">
        <v>0.83103683992887001</v>
      </c>
    </row>
    <row r="3790" spans="1:12" s="10" customFormat="1" ht="10.199999999999999" x14ac:dyDescent="0.2">
      <c r="A3790" s="71" t="s">
        <v>108</v>
      </c>
      <c r="B3790" s="11"/>
      <c r="C3790" s="37"/>
      <c r="D3790" s="11"/>
      <c r="E3790" s="11"/>
      <c r="F3790" s="11"/>
      <c r="G3790" s="11"/>
      <c r="H3790" s="11"/>
      <c r="I3790" s="11"/>
      <c r="J3790" s="37"/>
      <c r="K3790" s="11"/>
      <c r="L3790" s="13"/>
    </row>
    <row r="3791" spans="1:12" s="10" customFormat="1" ht="10.199999999999999" x14ac:dyDescent="0.2">
      <c r="A3791" s="72" t="s">
        <v>13</v>
      </c>
      <c r="B3791" s="14">
        <v>0.24111165494313799</v>
      </c>
      <c r="C3791" s="38"/>
      <c r="D3791" s="14">
        <v>0.15353891881850301</v>
      </c>
      <c r="E3791" s="14">
        <v>0.36938340439488399</v>
      </c>
      <c r="F3791" s="14">
        <v>0.20867152630581301</v>
      </c>
      <c r="G3791" s="14">
        <v>0</v>
      </c>
      <c r="H3791" s="14">
        <v>0.30621536025336499</v>
      </c>
      <c r="I3791" s="14">
        <v>0.28303348971309999</v>
      </c>
      <c r="J3791" s="38"/>
      <c r="K3791" s="14">
        <v>0.31745002215426898</v>
      </c>
      <c r="L3791" s="16">
        <v>0.16896316007112999</v>
      </c>
    </row>
    <row r="3792" spans="1:12" ht="31.8" x14ac:dyDescent="0.3">
      <c r="A3792" s="69" t="s">
        <v>1093</v>
      </c>
      <c r="B3792" s="3"/>
      <c r="C3792" s="35"/>
      <c r="D3792" s="4"/>
      <c r="E3792" s="5"/>
      <c r="F3792" s="5"/>
      <c r="G3792" s="5"/>
      <c r="H3792" s="5"/>
      <c r="I3792" s="3"/>
      <c r="J3792" s="35"/>
      <c r="K3792" s="4"/>
      <c r="L3792" s="6"/>
    </row>
    <row r="3793" spans="1:12" s="10" customFormat="1" ht="10.199999999999999" x14ac:dyDescent="0.2">
      <c r="A3793" s="70" t="s">
        <v>12</v>
      </c>
      <c r="B3793" s="7">
        <v>67.973282039043099</v>
      </c>
      <c r="C3793" s="36"/>
      <c r="D3793" s="7">
        <v>9.5690632877189596</v>
      </c>
      <c r="E3793" s="7">
        <v>8.5914429341087892</v>
      </c>
      <c r="F3793" s="7">
        <v>14.908589221852299</v>
      </c>
      <c r="G3793" s="7">
        <v>5.8293587705352499</v>
      </c>
      <c r="H3793" s="7">
        <v>17.524142524142501</v>
      </c>
      <c r="I3793" s="7">
        <v>11.5506853006853</v>
      </c>
      <c r="J3793" s="36"/>
      <c r="K3793" s="7">
        <v>33.027635723634504</v>
      </c>
      <c r="L3793" s="9">
        <v>34.945646315408702</v>
      </c>
    </row>
    <row r="3794" spans="1:12" s="10" customFormat="1" ht="10.199999999999999" x14ac:dyDescent="0.2">
      <c r="A3794" s="71" t="s">
        <v>107</v>
      </c>
      <c r="B3794" s="11"/>
      <c r="C3794" s="37"/>
      <c r="D3794" s="11"/>
      <c r="E3794" s="11"/>
      <c r="F3794" s="11"/>
      <c r="G3794" s="11"/>
      <c r="H3794" s="11"/>
      <c r="I3794" s="11"/>
      <c r="J3794" s="37"/>
      <c r="K3794" s="11"/>
      <c r="L3794" s="13"/>
    </row>
    <row r="3795" spans="1:12" s="10" customFormat="1" ht="10.199999999999999" x14ac:dyDescent="0.2">
      <c r="A3795" s="72" t="s">
        <v>13</v>
      </c>
      <c r="B3795" s="14">
        <v>0.79437943309966697</v>
      </c>
      <c r="C3795" s="38"/>
      <c r="D3795" s="14">
        <v>0.70369682333271399</v>
      </c>
      <c r="E3795" s="14">
        <v>0.92177763201049501</v>
      </c>
      <c r="F3795" s="14">
        <v>0.79132847369418702</v>
      </c>
      <c r="G3795" s="14">
        <v>1</v>
      </c>
      <c r="H3795" s="14">
        <v>0.64436526788070703</v>
      </c>
      <c r="I3795" s="14">
        <v>0.90250568716824797</v>
      </c>
      <c r="J3795" s="38"/>
      <c r="K3795" s="14">
        <v>0.78841597218335802</v>
      </c>
      <c r="L3795" s="16">
        <v>0.80001558625643598</v>
      </c>
    </row>
    <row r="3796" spans="1:12" s="10" customFormat="1" ht="10.199999999999999" x14ac:dyDescent="0.2">
      <c r="A3796" s="71" t="s">
        <v>108</v>
      </c>
      <c r="B3796" s="11"/>
      <c r="C3796" s="37"/>
      <c r="D3796" s="11"/>
      <c r="E3796" s="11"/>
      <c r="F3796" s="11"/>
      <c r="G3796" s="11"/>
      <c r="H3796" s="11"/>
      <c r="I3796" s="11"/>
      <c r="J3796" s="37"/>
      <c r="K3796" s="11"/>
      <c r="L3796" s="13"/>
    </row>
    <row r="3797" spans="1:12" s="10" customFormat="1" ht="10.199999999999999" x14ac:dyDescent="0.2">
      <c r="A3797" s="72" t="s">
        <v>13</v>
      </c>
      <c r="B3797" s="14">
        <v>0.20562056690033301</v>
      </c>
      <c r="C3797" s="38"/>
      <c r="D3797" s="14">
        <v>0.29630317666728601</v>
      </c>
      <c r="E3797" s="14">
        <v>7.8222367989504701E-2</v>
      </c>
      <c r="F3797" s="14">
        <v>0.20867152630581301</v>
      </c>
      <c r="G3797" s="14">
        <v>0</v>
      </c>
      <c r="H3797" s="14">
        <v>0.35563473211929297</v>
      </c>
      <c r="I3797" s="14">
        <v>9.7494312831751806E-2</v>
      </c>
      <c r="J3797" s="38"/>
      <c r="K3797" s="14">
        <v>0.21158402781664201</v>
      </c>
      <c r="L3797" s="16">
        <v>0.19998441374356299</v>
      </c>
    </row>
    <row r="3798" spans="1:12" ht="31.8" x14ac:dyDescent="0.3">
      <c r="A3798" s="69" t="s">
        <v>1094</v>
      </c>
      <c r="B3798" s="3"/>
      <c r="C3798" s="35"/>
      <c r="D3798" s="4"/>
      <c r="E3798" s="5"/>
      <c r="F3798" s="5"/>
      <c r="G3798" s="5"/>
      <c r="H3798" s="5"/>
      <c r="I3798" s="3"/>
      <c r="J3798" s="35"/>
      <c r="K3798" s="17"/>
      <c r="L3798" s="20"/>
    </row>
    <row r="3799" spans="1:12" s="10" customFormat="1" ht="10.199999999999999" x14ac:dyDescent="0.2">
      <c r="A3799" s="70" t="s">
        <v>12</v>
      </c>
      <c r="B3799" s="7">
        <v>67.973282039043099</v>
      </c>
      <c r="C3799" s="36"/>
      <c r="D3799" s="7">
        <v>9.5690632877189596</v>
      </c>
      <c r="E3799" s="7">
        <v>8.5914429341087892</v>
      </c>
      <c r="F3799" s="7">
        <v>14.908589221852299</v>
      </c>
      <c r="G3799" s="7">
        <v>5.8293587705352499</v>
      </c>
      <c r="H3799" s="7">
        <v>17.524142524142501</v>
      </c>
      <c r="I3799" s="7">
        <v>11.5506853006853</v>
      </c>
      <c r="J3799" s="36"/>
      <c r="K3799" s="7">
        <v>33.027635723634504</v>
      </c>
      <c r="L3799" s="9">
        <v>34.945646315408702</v>
      </c>
    </row>
    <row r="3800" spans="1:12" s="10" customFormat="1" ht="15.6" x14ac:dyDescent="0.3">
      <c r="A3800" s="71" t="s">
        <v>107</v>
      </c>
      <c r="B3800" s="11"/>
      <c r="C3800" s="37"/>
      <c r="D3800" s="11"/>
      <c r="E3800" s="11"/>
      <c r="F3800" s="11"/>
      <c r="G3800" s="11"/>
      <c r="H3800" s="11"/>
      <c r="I3800" s="11"/>
      <c r="J3800" s="37"/>
      <c r="K3800" s="25"/>
      <c r="L3800" s="27"/>
    </row>
    <row r="3801" spans="1:12" s="10" customFormat="1" ht="15.6" x14ac:dyDescent="0.3">
      <c r="A3801" s="72" t="s">
        <v>13</v>
      </c>
      <c r="B3801" s="14">
        <v>0.88849573841385698</v>
      </c>
      <c r="C3801" s="38"/>
      <c r="D3801" s="14">
        <v>0.77846925506223297</v>
      </c>
      <c r="E3801" s="14">
        <v>0.77377828796326598</v>
      </c>
      <c r="F3801" s="14">
        <v>0.84180323631287801</v>
      </c>
      <c r="G3801" s="14">
        <v>1</v>
      </c>
      <c r="H3801" s="14">
        <v>0.93395354974927403</v>
      </c>
      <c r="I3801" s="14">
        <v>1</v>
      </c>
      <c r="J3801" s="38"/>
      <c r="K3801" s="26">
        <v>0.79119757254905099</v>
      </c>
      <c r="L3801" s="28">
        <v>0.98045364211826203</v>
      </c>
    </row>
    <row r="3802" spans="1:12" s="10" customFormat="1" ht="15.6" x14ac:dyDescent="0.3">
      <c r="A3802" s="71" t="s">
        <v>108</v>
      </c>
      <c r="B3802" s="11"/>
      <c r="C3802" s="37"/>
      <c r="D3802" s="11"/>
      <c r="E3802" s="11"/>
      <c r="F3802" s="11"/>
      <c r="G3802" s="11"/>
      <c r="H3802" s="11"/>
      <c r="I3802" s="11"/>
      <c r="J3802" s="37"/>
      <c r="K3802" s="21"/>
      <c r="L3802" s="22"/>
    </row>
    <row r="3803" spans="1:12" s="10" customFormat="1" ht="15.6" x14ac:dyDescent="0.3">
      <c r="A3803" s="72" t="s">
        <v>13</v>
      </c>
      <c r="B3803" s="14">
        <v>0.111504261586143</v>
      </c>
      <c r="C3803" s="38"/>
      <c r="D3803" s="14">
        <v>0.221530744937767</v>
      </c>
      <c r="E3803" s="14">
        <v>0.226221712036734</v>
      </c>
      <c r="F3803" s="14">
        <v>0.15819676368712199</v>
      </c>
      <c r="G3803" s="14">
        <v>0</v>
      </c>
      <c r="H3803" s="14">
        <v>6.6046450250725905E-2</v>
      </c>
      <c r="I3803" s="14">
        <v>0</v>
      </c>
      <c r="J3803" s="38"/>
      <c r="K3803" s="23">
        <v>0.20880242745094801</v>
      </c>
      <c r="L3803" s="24">
        <v>1.9546357881737999E-2</v>
      </c>
    </row>
    <row r="3804" spans="1:12" ht="31.8" x14ac:dyDescent="0.3">
      <c r="A3804" s="69" t="s">
        <v>1095</v>
      </c>
      <c r="B3804" s="3"/>
      <c r="C3804" s="35"/>
      <c r="D3804" s="4"/>
      <c r="E3804" s="5"/>
      <c r="F3804" s="5"/>
      <c r="G3804" s="5"/>
      <c r="H3804" s="5"/>
      <c r="I3804" s="3"/>
      <c r="J3804" s="35"/>
      <c r="K3804" s="4"/>
      <c r="L3804" s="6"/>
    </row>
    <row r="3805" spans="1:12" s="10" customFormat="1" ht="10.199999999999999" x14ac:dyDescent="0.2">
      <c r="A3805" s="70" t="s">
        <v>12</v>
      </c>
      <c r="B3805" s="7">
        <v>67.973282039043099</v>
      </c>
      <c r="C3805" s="36"/>
      <c r="D3805" s="7">
        <v>9.5690632877189596</v>
      </c>
      <c r="E3805" s="7">
        <v>8.5914429341087892</v>
      </c>
      <c r="F3805" s="7">
        <v>14.908589221852299</v>
      </c>
      <c r="G3805" s="7">
        <v>5.8293587705352499</v>
      </c>
      <c r="H3805" s="7">
        <v>17.524142524142501</v>
      </c>
      <c r="I3805" s="7">
        <v>11.5506853006853</v>
      </c>
      <c r="J3805" s="36"/>
      <c r="K3805" s="7">
        <v>33.027635723634504</v>
      </c>
      <c r="L3805" s="9">
        <v>34.945646315408702</v>
      </c>
    </row>
    <row r="3806" spans="1:12" s="10" customFormat="1" ht="10.199999999999999" x14ac:dyDescent="0.2">
      <c r="A3806" s="71" t="s">
        <v>107</v>
      </c>
      <c r="B3806" s="11"/>
      <c r="C3806" s="37"/>
      <c r="D3806" s="11"/>
      <c r="E3806" s="11"/>
      <c r="F3806" s="11"/>
      <c r="G3806" s="11"/>
      <c r="H3806" s="11"/>
      <c r="I3806" s="11"/>
      <c r="J3806" s="37"/>
      <c r="K3806" s="11"/>
      <c r="L3806" s="13"/>
    </row>
    <row r="3807" spans="1:12" s="10" customFormat="1" ht="10.199999999999999" x14ac:dyDescent="0.2">
      <c r="A3807" s="72" t="s">
        <v>13</v>
      </c>
      <c r="B3807" s="14">
        <v>0.75584168474264701</v>
      </c>
      <c r="C3807" s="38"/>
      <c r="D3807" s="14">
        <v>0.928617871075608</v>
      </c>
      <c r="E3807" s="14">
        <v>0.83027222040013104</v>
      </c>
      <c r="F3807" s="14">
        <v>0.63538920195074899</v>
      </c>
      <c r="G3807" s="14">
        <v>1</v>
      </c>
      <c r="H3807" s="14">
        <v>0.75468461335444703</v>
      </c>
      <c r="I3807" s="14">
        <v>0.59134883798445104</v>
      </c>
      <c r="J3807" s="38"/>
      <c r="K3807" s="14">
        <v>0.81043902123254297</v>
      </c>
      <c r="L3807" s="16">
        <v>0.704240952428421</v>
      </c>
    </row>
    <row r="3808" spans="1:12" s="10" customFormat="1" ht="10.199999999999999" x14ac:dyDescent="0.2">
      <c r="A3808" s="71" t="s">
        <v>108</v>
      </c>
      <c r="B3808" s="11"/>
      <c r="C3808" s="37"/>
      <c r="D3808" s="11"/>
      <c r="E3808" s="11"/>
      <c r="F3808" s="11"/>
      <c r="G3808" s="11"/>
      <c r="H3808" s="11"/>
      <c r="I3808" s="11"/>
      <c r="J3808" s="37"/>
      <c r="K3808" s="11"/>
      <c r="L3808" s="13"/>
    </row>
    <row r="3809" spans="1:12" s="10" customFormat="1" ht="10.199999999999999" x14ac:dyDescent="0.2">
      <c r="A3809" s="72" t="s">
        <v>13</v>
      </c>
      <c r="B3809" s="14">
        <v>0.24415831525735299</v>
      </c>
      <c r="C3809" s="38"/>
      <c r="D3809" s="14">
        <v>7.1382128924391594E-2</v>
      </c>
      <c r="E3809" s="14">
        <v>0.16972777959986901</v>
      </c>
      <c r="F3809" s="14">
        <v>0.36461079804925101</v>
      </c>
      <c r="G3809" s="14">
        <v>0</v>
      </c>
      <c r="H3809" s="14">
        <v>0.245315386645553</v>
      </c>
      <c r="I3809" s="14">
        <v>0.40865116201554902</v>
      </c>
      <c r="J3809" s="38"/>
      <c r="K3809" s="14">
        <v>0.18956097876745701</v>
      </c>
      <c r="L3809" s="16">
        <v>0.295759047571578</v>
      </c>
    </row>
    <row r="3810" spans="1:12" ht="31.8" x14ac:dyDescent="0.3">
      <c r="A3810" s="69" t="s">
        <v>1096</v>
      </c>
      <c r="B3810" s="3"/>
      <c r="C3810" s="35"/>
      <c r="D3810" s="4"/>
      <c r="E3810" s="5"/>
      <c r="F3810" s="5"/>
      <c r="G3810" s="5"/>
      <c r="H3810" s="5"/>
      <c r="I3810" s="3"/>
      <c r="J3810" s="35"/>
      <c r="K3810" s="4"/>
      <c r="L3810" s="6"/>
    </row>
    <row r="3811" spans="1:12" s="10" customFormat="1" ht="10.199999999999999" x14ac:dyDescent="0.2">
      <c r="A3811" s="70" t="s">
        <v>12</v>
      </c>
      <c r="B3811" s="7">
        <v>67.973282039043099</v>
      </c>
      <c r="C3811" s="36"/>
      <c r="D3811" s="7">
        <v>9.5690632877189596</v>
      </c>
      <c r="E3811" s="7">
        <v>8.5914429341087892</v>
      </c>
      <c r="F3811" s="7">
        <v>14.908589221852299</v>
      </c>
      <c r="G3811" s="7">
        <v>5.8293587705352499</v>
      </c>
      <c r="H3811" s="7">
        <v>17.524142524142501</v>
      </c>
      <c r="I3811" s="7">
        <v>11.5506853006853</v>
      </c>
      <c r="J3811" s="36"/>
      <c r="K3811" s="7">
        <v>33.027635723634504</v>
      </c>
      <c r="L3811" s="9">
        <v>34.945646315408702</v>
      </c>
    </row>
    <row r="3812" spans="1:12" s="10" customFormat="1" ht="10.199999999999999" x14ac:dyDescent="0.2">
      <c r="A3812" s="71" t="s">
        <v>107</v>
      </c>
      <c r="B3812" s="11"/>
      <c r="C3812" s="37"/>
      <c r="D3812" s="11"/>
      <c r="E3812" s="11"/>
      <c r="F3812" s="11"/>
      <c r="G3812" s="11"/>
      <c r="H3812" s="11"/>
      <c r="I3812" s="11"/>
      <c r="J3812" s="37"/>
      <c r="K3812" s="11"/>
      <c r="L3812" s="13"/>
    </row>
    <row r="3813" spans="1:12" s="10" customFormat="1" ht="10.199999999999999" x14ac:dyDescent="0.2">
      <c r="A3813" s="72" t="s">
        <v>13</v>
      </c>
      <c r="B3813" s="14">
        <v>0.89136360094446399</v>
      </c>
      <c r="C3813" s="38"/>
      <c r="D3813" s="14">
        <v>0.76430429128738597</v>
      </c>
      <c r="E3813" s="14">
        <v>0.92177763201049501</v>
      </c>
      <c r="F3813" s="14">
        <v>0.83242861327956696</v>
      </c>
      <c r="G3813" s="14">
        <v>1</v>
      </c>
      <c r="H3813" s="14">
        <v>0.93395354974927403</v>
      </c>
      <c r="I3813" s="14">
        <v>0.93062904663894597</v>
      </c>
      <c r="J3813" s="38"/>
      <c r="K3813" s="14">
        <v>0.84548262583967404</v>
      </c>
      <c r="L3813" s="16">
        <v>0.93472637405585901</v>
      </c>
    </row>
    <row r="3814" spans="1:12" s="10" customFormat="1" ht="10.199999999999999" x14ac:dyDescent="0.2">
      <c r="A3814" s="71" t="s">
        <v>108</v>
      </c>
      <c r="B3814" s="11"/>
      <c r="C3814" s="37"/>
      <c r="D3814" s="11"/>
      <c r="E3814" s="11"/>
      <c r="F3814" s="11"/>
      <c r="G3814" s="11"/>
      <c r="H3814" s="11"/>
      <c r="I3814" s="11"/>
      <c r="J3814" s="37"/>
      <c r="K3814" s="11"/>
      <c r="L3814" s="13"/>
    </row>
    <row r="3815" spans="1:12" s="10" customFormat="1" ht="10.199999999999999" x14ac:dyDescent="0.2">
      <c r="A3815" s="72" t="s">
        <v>13</v>
      </c>
      <c r="B3815" s="14">
        <v>0.108636399055536</v>
      </c>
      <c r="C3815" s="38"/>
      <c r="D3815" s="14">
        <v>0.235695708712614</v>
      </c>
      <c r="E3815" s="14">
        <v>7.8222367989504701E-2</v>
      </c>
      <c r="F3815" s="14">
        <v>0.16757138672043301</v>
      </c>
      <c r="G3815" s="14">
        <v>0</v>
      </c>
      <c r="H3815" s="14">
        <v>6.6046450250725905E-2</v>
      </c>
      <c r="I3815" s="14">
        <v>6.9370953361053894E-2</v>
      </c>
      <c r="J3815" s="38"/>
      <c r="K3815" s="14">
        <v>0.15451737416032599</v>
      </c>
      <c r="L3815" s="16">
        <v>6.5273625944140906E-2</v>
      </c>
    </row>
    <row r="3816" spans="1:12" ht="31.8" x14ac:dyDescent="0.3">
      <c r="A3816" s="69" t="s">
        <v>1097</v>
      </c>
      <c r="B3816" s="3"/>
      <c r="C3816" s="35"/>
      <c r="D3816" s="4"/>
      <c r="E3816" s="5"/>
      <c r="F3816" s="5"/>
      <c r="G3816" s="5"/>
      <c r="H3816" s="5"/>
      <c r="I3816" s="3"/>
      <c r="J3816" s="35"/>
      <c r="K3816" s="4"/>
      <c r="L3816" s="6"/>
    </row>
    <row r="3817" spans="1:12" s="10" customFormat="1" ht="10.199999999999999" x14ac:dyDescent="0.2">
      <c r="A3817" s="70" t="s">
        <v>12</v>
      </c>
      <c r="B3817" s="7">
        <v>67.973282039043099</v>
      </c>
      <c r="C3817" s="36"/>
      <c r="D3817" s="7">
        <v>9.5690632877189596</v>
      </c>
      <c r="E3817" s="7">
        <v>8.5914429341087892</v>
      </c>
      <c r="F3817" s="7">
        <v>14.908589221852299</v>
      </c>
      <c r="G3817" s="7">
        <v>5.8293587705352499</v>
      </c>
      <c r="H3817" s="7">
        <v>17.524142524142501</v>
      </c>
      <c r="I3817" s="7">
        <v>11.5506853006853</v>
      </c>
      <c r="J3817" s="36"/>
      <c r="K3817" s="7">
        <v>33.027635723634504</v>
      </c>
      <c r="L3817" s="9">
        <v>34.945646315408702</v>
      </c>
    </row>
    <row r="3818" spans="1:12" s="10" customFormat="1" ht="10.199999999999999" x14ac:dyDescent="0.2">
      <c r="A3818" s="71" t="s">
        <v>107</v>
      </c>
      <c r="B3818" s="11"/>
      <c r="C3818" s="37"/>
      <c r="D3818" s="11"/>
      <c r="E3818" s="11"/>
      <c r="F3818" s="11"/>
      <c r="G3818" s="11"/>
      <c r="H3818" s="11"/>
      <c r="I3818" s="11"/>
      <c r="J3818" s="37"/>
      <c r="K3818" s="11"/>
      <c r="L3818" s="13"/>
    </row>
    <row r="3819" spans="1:12" s="10" customFormat="1" ht="10.199999999999999" x14ac:dyDescent="0.2">
      <c r="A3819" s="72" t="s">
        <v>13</v>
      </c>
      <c r="B3819" s="14">
        <v>0.97941972819190504</v>
      </c>
      <c r="C3819" s="38"/>
      <c r="D3819" s="14">
        <v>1</v>
      </c>
      <c r="E3819" s="14">
        <v>1</v>
      </c>
      <c r="F3819" s="14">
        <v>0.90616760585224598</v>
      </c>
      <c r="G3819" s="14">
        <v>1</v>
      </c>
      <c r="H3819" s="14">
        <v>1</v>
      </c>
      <c r="I3819" s="14">
        <v>1</v>
      </c>
      <c r="J3819" s="38"/>
      <c r="K3819" s="14">
        <v>0.97619679687062799</v>
      </c>
      <c r="L3819" s="16">
        <v>0.98246576719432299</v>
      </c>
    </row>
    <row r="3820" spans="1:12" s="10" customFormat="1" ht="10.199999999999999" x14ac:dyDescent="0.2">
      <c r="A3820" s="71" t="s">
        <v>108</v>
      </c>
      <c r="B3820" s="11"/>
      <c r="C3820" s="37"/>
      <c r="D3820" s="11"/>
      <c r="E3820" s="11"/>
      <c r="F3820" s="11"/>
      <c r="G3820" s="11"/>
      <c r="H3820" s="11"/>
      <c r="I3820" s="11"/>
      <c r="J3820" s="37"/>
      <c r="K3820" s="11"/>
      <c r="L3820" s="13"/>
    </row>
    <row r="3821" spans="1:12" s="10" customFormat="1" ht="10.199999999999999" x14ac:dyDescent="0.2">
      <c r="A3821" s="72" t="s">
        <v>13</v>
      </c>
      <c r="B3821" s="14">
        <v>2.05802718080948E-2</v>
      </c>
      <c r="C3821" s="38"/>
      <c r="D3821" s="14">
        <v>0</v>
      </c>
      <c r="E3821" s="14">
        <v>0</v>
      </c>
      <c r="F3821" s="14">
        <v>9.3832394147753698E-2</v>
      </c>
      <c r="G3821" s="14">
        <v>0</v>
      </c>
      <c r="H3821" s="14">
        <v>0</v>
      </c>
      <c r="I3821" s="14">
        <v>0</v>
      </c>
      <c r="J3821" s="38"/>
      <c r="K3821" s="14">
        <v>2.3803203129372098E-2</v>
      </c>
      <c r="L3821" s="16">
        <v>1.75342328056768E-2</v>
      </c>
    </row>
    <row r="3822" spans="1:12" ht="31.8" x14ac:dyDescent="0.3">
      <c r="A3822" s="69" t="s">
        <v>1098</v>
      </c>
      <c r="B3822" s="3"/>
      <c r="C3822" s="35"/>
      <c r="D3822" s="4"/>
      <c r="E3822" s="5"/>
      <c r="F3822" s="5"/>
      <c r="G3822" s="5"/>
      <c r="H3822" s="5"/>
      <c r="I3822" s="3"/>
      <c r="J3822" s="35"/>
      <c r="K3822" s="4"/>
      <c r="L3822" s="6"/>
    </row>
    <row r="3823" spans="1:12" s="10" customFormat="1" ht="10.199999999999999" x14ac:dyDescent="0.2">
      <c r="A3823" s="70" t="s">
        <v>12</v>
      </c>
      <c r="B3823" s="7">
        <v>232.528863649144</v>
      </c>
      <c r="C3823" s="36"/>
      <c r="D3823" s="7">
        <v>42.2587250237452</v>
      </c>
      <c r="E3823" s="7">
        <v>40.625813316775002</v>
      </c>
      <c r="F3823" s="7">
        <v>32.610329754408099</v>
      </c>
      <c r="G3823" s="7">
        <v>40.003008523229198</v>
      </c>
      <c r="H3823" s="7">
        <v>48.356735856735803</v>
      </c>
      <c r="I3823" s="7">
        <v>28.6742511742512</v>
      </c>
      <c r="J3823" s="36"/>
      <c r="K3823" s="7">
        <v>132.77578465846199</v>
      </c>
      <c r="L3823" s="9">
        <v>99.753078990682695</v>
      </c>
    </row>
    <row r="3824" spans="1:12" s="10" customFormat="1" ht="10.199999999999999" x14ac:dyDescent="0.2">
      <c r="A3824" s="71" t="s">
        <v>107</v>
      </c>
      <c r="B3824" s="11"/>
      <c r="C3824" s="37"/>
      <c r="D3824" s="11"/>
      <c r="E3824" s="11"/>
      <c r="F3824" s="11"/>
      <c r="G3824" s="11"/>
      <c r="H3824" s="11"/>
      <c r="I3824" s="11"/>
      <c r="J3824" s="37"/>
      <c r="K3824" s="11"/>
      <c r="L3824" s="13"/>
    </row>
    <row r="3825" spans="1:12" s="10" customFormat="1" ht="10.199999999999999" x14ac:dyDescent="0.2">
      <c r="A3825" s="72" t="s">
        <v>13</v>
      </c>
      <c r="B3825" s="14">
        <v>0.68661359139210898</v>
      </c>
      <c r="C3825" s="38"/>
      <c r="D3825" s="14">
        <v>0.62266966519975897</v>
      </c>
      <c r="E3825" s="14">
        <v>0.69944118226600904</v>
      </c>
      <c r="F3825" s="14">
        <v>0.705879931127814</v>
      </c>
      <c r="G3825" s="14">
        <v>0.72074931433598399</v>
      </c>
      <c r="H3825" s="14">
        <v>0.70656592224188197</v>
      </c>
      <c r="I3825" s="14">
        <v>0.65949569338802405</v>
      </c>
      <c r="J3825" s="38"/>
      <c r="K3825" s="14">
        <v>0.64268637243771398</v>
      </c>
      <c r="L3825" s="16">
        <v>0.74508267348509005</v>
      </c>
    </row>
    <row r="3826" spans="1:12" s="10" customFormat="1" ht="10.199999999999999" x14ac:dyDescent="0.2">
      <c r="A3826" s="71" t="s">
        <v>108</v>
      </c>
      <c r="B3826" s="11"/>
      <c r="C3826" s="37"/>
      <c r="D3826" s="11"/>
      <c r="E3826" s="11"/>
      <c r="F3826" s="11"/>
      <c r="G3826" s="11"/>
      <c r="H3826" s="11"/>
      <c r="I3826" s="11"/>
      <c r="J3826" s="37"/>
      <c r="K3826" s="11"/>
      <c r="L3826" s="13"/>
    </row>
    <row r="3827" spans="1:12" s="10" customFormat="1" ht="10.199999999999999" x14ac:dyDescent="0.2">
      <c r="A3827" s="72" t="s">
        <v>13</v>
      </c>
      <c r="B3827" s="14">
        <v>0.31338640860789102</v>
      </c>
      <c r="C3827" s="38"/>
      <c r="D3827" s="14">
        <v>0.37733033480024197</v>
      </c>
      <c r="E3827" s="14">
        <v>0.30055881773399001</v>
      </c>
      <c r="F3827" s="14">
        <v>0.294120068872186</v>
      </c>
      <c r="G3827" s="14">
        <v>0.27925068566401601</v>
      </c>
      <c r="H3827" s="14">
        <v>0.29343407775811797</v>
      </c>
      <c r="I3827" s="14">
        <v>0.34050430661197501</v>
      </c>
      <c r="J3827" s="38"/>
      <c r="K3827" s="14">
        <v>0.35731362756228702</v>
      </c>
      <c r="L3827" s="16">
        <v>0.254917326514911</v>
      </c>
    </row>
    <row r="3828" spans="1:12" ht="31.8" x14ac:dyDescent="0.3">
      <c r="A3828" s="69" t="s">
        <v>1099</v>
      </c>
      <c r="B3828" s="3"/>
      <c r="C3828" s="35"/>
      <c r="D3828" s="4"/>
      <c r="E3828" s="5"/>
      <c r="F3828" s="5"/>
      <c r="G3828" s="5"/>
      <c r="H3828" s="5"/>
      <c r="I3828" s="3"/>
      <c r="J3828" s="35"/>
      <c r="K3828" s="4"/>
      <c r="L3828" s="6"/>
    </row>
    <row r="3829" spans="1:12" s="10" customFormat="1" ht="10.199999999999999" x14ac:dyDescent="0.2">
      <c r="A3829" s="70" t="s">
        <v>12</v>
      </c>
      <c r="B3829" s="7">
        <v>232.528863649144</v>
      </c>
      <c r="C3829" s="36"/>
      <c r="D3829" s="7">
        <v>42.2587250237452</v>
      </c>
      <c r="E3829" s="7">
        <v>40.625813316775002</v>
      </c>
      <c r="F3829" s="7">
        <v>32.610329754408099</v>
      </c>
      <c r="G3829" s="7">
        <v>40.003008523229198</v>
      </c>
      <c r="H3829" s="7">
        <v>48.356735856735803</v>
      </c>
      <c r="I3829" s="7">
        <v>28.6742511742512</v>
      </c>
      <c r="J3829" s="36"/>
      <c r="K3829" s="7">
        <v>132.77578465846199</v>
      </c>
      <c r="L3829" s="9">
        <v>99.753078990682695</v>
      </c>
    </row>
    <row r="3830" spans="1:12" s="10" customFormat="1" ht="10.199999999999999" x14ac:dyDescent="0.2">
      <c r="A3830" s="71" t="s">
        <v>107</v>
      </c>
      <c r="B3830" s="11"/>
      <c r="C3830" s="37"/>
      <c r="D3830" s="11"/>
      <c r="E3830" s="11"/>
      <c r="F3830" s="11"/>
      <c r="G3830" s="11"/>
      <c r="H3830" s="11"/>
      <c r="I3830" s="11"/>
      <c r="J3830" s="37"/>
      <c r="K3830" s="11"/>
      <c r="L3830" s="13"/>
    </row>
    <row r="3831" spans="1:12" s="10" customFormat="1" ht="10.199999999999999" x14ac:dyDescent="0.2">
      <c r="A3831" s="72" t="s">
        <v>13</v>
      </c>
      <c r="B3831" s="14">
        <v>0.42465571041112499</v>
      </c>
      <c r="C3831" s="38"/>
      <c r="D3831" s="14">
        <v>0.43917804599188898</v>
      </c>
      <c r="E3831" s="14">
        <v>0.36958896551724102</v>
      </c>
      <c r="F3831" s="14">
        <v>0.49046780987718602</v>
      </c>
      <c r="G3831" s="14">
        <v>0.49780070032601398</v>
      </c>
      <c r="H3831" s="14">
        <v>0.30182678972789401</v>
      </c>
      <c r="I3831" s="14">
        <v>0.51152345979040903</v>
      </c>
      <c r="J3831" s="38"/>
      <c r="K3831" s="14">
        <v>0.37055456483917798</v>
      </c>
      <c r="L3831" s="16">
        <v>0.49666674131783201</v>
      </c>
    </row>
    <row r="3832" spans="1:12" s="10" customFormat="1" ht="10.199999999999999" x14ac:dyDescent="0.2">
      <c r="A3832" s="71" t="s">
        <v>108</v>
      </c>
      <c r="B3832" s="11"/>
      <c r="C3832" s="37"/>
      <c r="D3832" s="11"/>
      <c r="E3832" s="11"/>
      <c r="F3832" s="11"/>
      <c r="G3832" s="11"/>
      <c r="H3832" s="11"/>
      <c r="I3832" s="11"/>
      <c r="J3832" s="37"/>
      <c r="K3832" s="11"/>
      <c r="L3832" s="13"/>
    </row>
    <row r="3833" spans="1:12" s="10" customFormat="1" ht="10.199999999999999" x14ac:dyDescent="0.2">
      <c r="A3833" s="72" t="s">
        <v>13</v>
      </c>
      <c r="B3833" s="14">
        <v>0.57534428958887396</v>
      </c>
      <c r="C3833" s="38"/>
      <c r="D3833" s="14">
        <v>0.56082195400811097</v>
      </c>
      <c r="E3833" s="14">
        <v>0.63041103448275804</v>
      </c>
      <c r="F3833" s="14">
        <v>0.50953219012281303</v>
      </c>
      <c r="G3833" s="14">
        <v>0.50219929967398602</v>
      </c>
      <c r="H3833" s="14">
        <v>0.69817321027210499</v>
      </c>
      <c r="I3833" s="14">
        <v>0.48847654020959103</v>
      </c>
      <c r="J3833" s="38"/>
      <c r="K3833" s="14">
        <v>0.62944543516082296</v>
      </c>
      <c r="L3833" s="16">
        <v>0.50333325868217005</v>
      </c>
    </row>
    <row r="3834" spans="1:12" ht="31.8" x14ac:dyDescent="0.3">
      <c r="A3834" s="69" t="s">
        <v>1100</v>
      </c>
      <c r="B3834" s="3"/>
      <c r="C3834" s="35"/>
      <c r="D3834" s="4"/>
      <c r="E3834" s="5"/>
      <c r="F3834" s="5"/>
      <c r="G3834" s="5"/>
      <c r="H3834" s="5"/>
      <c r="I3834" s="3"/>
      <c r="J3834" s="35"/>
      <c r="K3834" s="4"/>
      <c r="L3834" s="6"/>
    </row>
    <row r="3835" spans="1:12" s="10" customFormat="1" ht="10.199999999999999" x14ac:dyDescent="0.2">
      <c r="A3835" s="70" t="s">
        <v>12</v>
      </c>
      <c r="B3835" s="7">
        <v>232.528863649144</v>
      </c>
      <c r="C3835" s="36"/>
      <c r="D3835" s="7">
        <v>42.2587250237452</v>
      </c>
      <c r="E3835" s="7">
        <v>40.625813316775002</v>
      </c>
      <c r="F3835" s="7">
        <v>32.610329754408099</v>
      </c>
      <c r="G3835" s="7">
        <v>40.003008523229198</v>
      </c>
      <c r="H3835" s="7">
        <v>48.356735856735803</v>
      </c>
      <c r="I3835" s="7">
        <v>28.6742511742512</v>
      </c>
      <c r="J3835" s="36"/>
      <c r="K3835" s="7">
        <v>132.77578465846199</v>
      </c>
      <c r="L3835" s="9">
        <v>99.753078990682695</v>
      </c>
    </row>
    <row r="3836" spans="1:12" s="10" customFormat="1" ht="10.199999999999999" x14ac:dyDescent="0.2">
      <c r="A3836" s="71" t="s">
        <v>107</v>
      </c>
      <c r="B3836" s="11"/>
      <c r="C3836" s="37"/>
      <c r="D3836" s="11"/>
      <c r="E3836" s="11"/>
      <c r="F3836" s="11"/>
      <c r="G3836" s="11"/>
      <c r="H3836" s="11"/>
      <c r="I3836" s="11"/>
      <c r="J3836" s="37"/>
      <c r="K3836" s="11"/>
      <c r="L3836" s="13"/>
    </row>
    <row r="3837" spans="1:12" s="10" customFormat="1" ht="10.199999999999999" x14ac:dyDescent="0.2">
      <c r="A3837" s="72" t="s">
        <v>13</v>
      </c>
      <c r="B3837" s="14">
        <v>0.53668398942214501</v>
      </c>
      <c r="C3837" s="38"/>
      <c r="D3837" s="14">
        <v>0.46062160238156902</v>
      </c>
      <c r="E3837" s="14">
        <v>0.52002522167487597</v>
      </c>
      <c r="F3837" s="14">
        <v>0.54814407248098695</v>
      </c>
      <c r="G3837" s="14">
        <v>0.639625342832008</v>
      </c>
      <c r="H3837" s="14">
        <v>0.50537994357036897</v>
      </c>
      <c r="I3837" s="14">
        <v>0.56852984418321995</v>
      </c>
      <c r="J3837" s="38"/>
      <c r="K3837" s="14">
        <v>0.48264567242449302</v>
      </c>
      <c r="L3837" s="16">
        <v>0.60861139270216302</v>
      </c>
    </row>
    <row r="3838" spans="1:12" s="10" customFormat="1" ht="10.199999999999999" x14ac:dyDescent="0.2">
      <c r="A3838" s="71" t="s">
        <v>108</v>
      </c>
      <c r="B3838" s="11"/>
      <c r="C3838" s="37"/>
      <c r="D3838" s="11"/>
      <c r="E3838" s="11"/>
      <c r="F3838" s="11"/>
      <c r="G3838" s="11"/>
      <c r="H3838" s="11"/>
      <c r="I3838" s="11"/>
      <c r="J3838" s="37"/>
      <c r="K3838" s="11"/>
      <c r="L3838" s="13"/>
    </row>
    <row r="3839" spans="1:12" s="10" customFormat="1" ht="10.199999999999999" x14ac:dyDescent="0.2">
      <c r="A3839" s="72" t="s">
        <v>13</v>
      </c>
      <c r="B3839" s="14">
        <v>0.46331601057785399</v>
      </c>
      <c r="C3839" s="38"/>
      <c r="D3839" s="14">
        <v>0.53937839761843098</v>
      </c>
      <c r="E3839" s="14">
        <v>0.47997477832512297</v>
      </c>
      <c r="F3839" s="14">
        <v>0.45185592751901199</v>
      </c>
      <c r="G3839" s="14">
        <v>0.360374657167992</v>
      </c>
      <c r="H3839" s="14">
        <v>0.49462005642962997</v>
      </c>
      <c r="I3839" s="14">
        <v>0.43147015581678</v>
      </c>
      <c r="J3839" s="38"/>
      <c r="K3839" s="14">
        <v>0.51735432757550803</v>
      </c>
      <c r="L3839" s="16">
        <v>0.39138860729783898</v>
      </c>
    </row>
    <row r="3840" spans="1:12" ht="31.8" x14ac:dyDescent="0.3">
      <c r="A3840" s="69" t="s">
        <v>1101</v>
      </c>
      <c r="B3840" s="3"/>
      <c r="C3840" s="35"/>
      <c r="D3840" s="4"/>
      <c r="E3840" s="5"/>
      <c r="F3840" s="5"/>
      <c r="G3840" s="5"/>
      <c r="H3840" s="5"/>
      <c r="I3840" s="3"/>
      <c r="J3840" s="35"/>
      <c r="K3840" s="4"/>
      <c r="L3840" s="6"/>
    </row>
    <row r="3841" spans="1:12" s="10" customFormat="1" ht="10.199999999999999" x14ac:dyDescent="0.2">
      <c r="A3841" s="70" t="s">
        <v>12</v>
      </c>
      <c r="B3841" s="7">
        <v>232.528863649144</v>
      </c>
      <c r="C3841" s="36"/>
      <c r="D3841" s="7">
        <v>42.2587250237452</v>
      </c>
      <c r="E3841" s="7">
        <v>40.625813316775002</v>
      </c>
      <c r="F3841" s="7">
        <v>32.610329754408099</v>
      </c>
      <c r="G3841" s="7">
        <v>40.003008523229198</v>
      </c>
      <c r="H3841" s="7">
        <v>48.356735856735803</v>
      </c>
      <c r="I3841" s="7">
        <v>28.6742511742512</v>
      </c>
      <c r="J3841" s="36"/>
      <c r="K3841" s="7">
        <v>132.77578465846199</v>
      </c>
      <c r="L3841" s="9">
        <v>99.753078990682695</v>
      </c>
    </row>
    <row r="3842" spans="1:12" s="10" customFormat="1" ht="10.199999999999999" x14ac:dyDescent="0.2">
      <c r="A3842" s="71" t="s">
        <v>107</v>
      </c>
      <c r="B3842" s="11"/>
      <c r="C3842" s="37"/>
      <c r="D3842" s="11"/>
      <c r="E3842" s="11"/>
      <c r="F3842" s="11"/>
      <c r="G3842" s="11"/>
      <c r="H3842" s="11"/>
      <c r="I3842" s="11"/>
      <c r="J3842" s="37"/>
      <c r="K3842" s="11"/>
      <c r="L3842" s="13"/>
    </row>
    <row r="3843" spans="1:12" s="10" customFormat="1" ht="10.199999999999999" x14ac:dyDescent="0.2">
      <c r="A3843" s="72" t="s">
        <v>13</v>
      </c>
      <c r="B3843" s="14">
        <v>0.71334468307475596</v>
      </c>
      <c r="C3843" s="38"/>
      <c r="D3843" s="14">
        <v>0.60983988049011995</v>
      </c>
      <c r="E3843" s="14">
        <v>0.71598344827586102</v>
      </c>
      <c r="F3843" s="14">
        <v>0.67851835850387199</v>
      </c>
      <c r="G3843" s="14">
        <v>0.78917772066306702</v>
      </c>
      <c r="H3843" s="14">
        <v>0.76966668260724003</v>
      </c>
      <c r="I3843" s="14">
        <v>0.70097746329477595</v>
      </c>
      <c r="J3843" s="38"/>
      <c r="K3843" s="14">
        <v>0.67091653451278699</v>
      </c>
      <c r="L3843" s="16">
        <v>0.76981843580420795</v>
      </c>
    </row>
    <row r="3844" spans="1:12" s="10" customFormat="1" ht="10.199999999999999" x14ac:dyDescent="0.2">
      <c r="A3844" s="71" t="s">
        <v>108</v>
      </c>
      <c r="B3844" s="11"/>
      <c r="C3844" s="37"/>
      <c r="D3844" s="11"/>
      <c r="E3844" s="11"/>
      <c r="F3844" s="11"/>
      <c r="G3844" s="11"/>
      <c r="H3844" s="11"/>
      <c r="I3844" s="11"/>
      <c r="J3844" s="37"/>
      <c r="K3844" s="11"/>
      <c r="L3844" s="13"/>
    </row>
    <row r="3845" spans="1:12" s="10" customFormat="1" ht="10.199999999999999" x14ac:dyDescent="0.2">
      <c r="A3845" s="72" t="s">
        <v>13</v>
      </c>
      <c r="B3845" s="14">
        <v>0.28665531692524399</v>
      </c>
      <c r="C3845" s="38"/>
      <c r="D3845" s="14">
        <v>0.39016011950988</v>
      </c>
      <c r="E3845" s="14">
        <v>0.28401655172413798</v>
      </c>
      <c r="F3845" s="14">
        <v>0.32148164149612701</v>
      </c>
      <c r="G3845" s="14">
        <v>0.21082227933693301</v>
      </c>
      <c r="H3845" s="14">
        <v>0.23033331739276</v>
      </c>
      <c r="I3845" s="14">
        <v>0.299022536705224</v>
      </c>
      <c r="J3845" s="38"/>
      <c r="K3845" s="14">
        <v>0.32908346548721301</v>
      </c>
      <c r="L3845" s="16">
        <v>0.230181564195793</v>
      </c>
    </row>
    <row r="3846" spans="1:12" ht="31.8" x14ac:dyDescent="0.3">
      <c r="A3846" s="69" t="s">
        <v>1102</v>
      </c>
      <c r="B3846" s="3"/>
      <c r="C3846" s="35"/>
      <c r="D3846" s="4"/>
      <c r="E3846" s="5"/>
      <c r="F3846" s="5"/>
      <c r="G3846" s="5"/>
      <c r="H3846" s="5"/>
      <c r="I3846" s="3"/>
      <c r="J3846" s="35"/>
      <c r="K3846" s="4"/>
      <c r="L3846" s="6"/>
    </row>
    <row r="3847" spans="1:12" s="10" customFormat="1" ht="10.199999999999999" x14ac:dyDescent="0.2">
      <c r="A3847" s="70" t="s">
        <v>12</v>
      </c>
      <c r="B3847" s="7">
        <v>232.528863649144</v>
      </c>
      <c r="C3847" s="36"/>
      <c r="D3847" s="7">
        <v>42.2587250237452</v>
      </c>
      <c r="E3847" s="7">
        <v>40.625813316775002</v>
      </c>
      <c r="F3847" s="7">
        <v>32.610329754408099</v>
      </c>
      <c r="G3847" s="7">
        <v>40.003008523229198</v>
      </c>
      <c r="H3847" s="7">
        <v>48.356735856735803</v>
      </c>
      <c r="I3847" s="7">
        <v>28.6742511742512</v>
      </c>
      <c r="J3847" s="36"/>
      <c r="K3847" s="7">
        <v>132.77578465846199</v>
      </c>
      <c r="L3847" s="9">
        <v>99.753078990682695</v>
      </c>
    </row>
    <row r="3848" spans="1:12" s="10" customFormat="1" ht="10.199999999999999" x14ac:dyDescent="0.2">
      <c r="A3848" s="71" t="s">
        <v>107</v>
      </c>
      <c r="B3848" s="11"/>
      <c r="C3848" s="37"/>
      <c r="D3848" s="11"/>
      <c r="E3848" s="11"/>
      <c r="F3848" s="11"/>
      <c r="G3848" s="11"/>
      <c r="H3848" s="11"/>
      <c r="I3848" s="11"/>
      <c r="J3848" s="37"/>
      <c r="K3848" s="11"/>
      <c r="L3848" s="13"/>
    </row>
    <row r="3849" spans="1:12" s="10" customFormat="1" ht="10.199999999999999" x14ac:dyDescent="0.2">
      <c r="A3849" s="72" t="s">
        <v>13</v>
      </c>
      <c r="B3849" s="14">
        <v>0.91567498885140697</v>
      </c>
      <c r="C3849" s="38"/>
      <c r="D3849" s="14">
        <v>0.87118388126671797</v>
      </c>
      <c r="E3849" s="14">
        <v>0.90712748768472895</v>
      </c>
      <c r="F3849" s="14">
        <v>0.90356877370658195</v>
      </c>
      <c r="G3849" s="14">
        <v>0.92327462784399605</v>
      </c>
      <c r="H3849" s="14">
        <v>0.96083401080770903</v>
      </c>
      <c r="I3849" s="14">
        <v>0.92036292352826599</v>
      </c>
      <c r="J3849" s="38"/>
      <c r="K3849" s="14">
        <v>0.89883536339007197</v>
      </c>
      <c r="L3849" s="16">
        <v>0.93808927928340602</v>
      </c>
    </row>
    <row r="3850" spans="1:12" s="10" customFormat="1" ht="10.199999999999999" x14ac:dyDescent="0.2">
      <c r="A3850" s="71" t="s">
        <v>108</v>
      </c>
      <c r="B3850" s="11"/>
      <c r="C3850" s="37"/>
      <c r="D3850" s="11"/>
      <c r="E3850" s="11"/>
      <c r="F3850" s="11"/>
      <c r="G3850" s="11"/>
      <c r="H3850" s="11"/>
      <c r="I3850" s="11"/>
      <c r="J3850" s="37"/>
      <c r="K3850" s="11"/>
      <c r="L3850" s="13"/>
    </row>
    <row r="3851" spans="1:12" s="10" customFormat="1" ht="10.199999999999999" x14ac:dyDescent="0.2">
      <c r="A3851" s="72" t="s">
        <v>13</v>
      </c>
      <c r="B3851" s="14">
        <v>8.4325011148593004E-2</v>
      </c>
      <c r="C3851" s="38"/>
      <c r="D3851" s="14">
        <v>0.128816118733282</v>
      </c>
      <c r="E3851" s="14">
        <v>9.2872512315270897E-2</v>
      </c>
      <c r="F3851" s="14">
        <v>9.6431226293418298E-2</v>
      </c>
      <c r="G3851" s="14">
        <v>7.6725372156003793E-2</v>
      </c>
      <c r="H3851" s="14">
        <v>3.9165989192291098E-2</v>
      </c>
      <c r="I3851" s="14">
        <v>7.9637076471733598E-2</v>
      </c>
      <c r="J3851" s="38"/>
      <c r="K3851" s="14">
        <v>0.101164636609927</v>
      </c>
      <c r="L3851" s="16">
        <v>6.1910720716594397E-2</v>
      </c>
    </row>
    <row r="3852" spans="1:12" ht="31.8" x14ac:dyDescent="0.3">
      <c r="A3852" s="69" t="s">
        <v>1103</v>
      </c>
      <c r="B3852" s="3"/>
      <c r="C3852" s="35"/>
      <c r="D3852" s="4"/>
      <c r="E3852" s="5"/>
      <c r="F3852" s="5"/>
      <c r="G3852" s="5"/>
      <c r="H3852" s="5"/>
      <c r="I3852" s="3"/>
      <c r="J3852" s="35"/>
      <c r="K3852" s="4"/>
      <c r="L3852" s="6"/>
    </row>
    <row r="3853" spans="1:12" s="10" customFormat="1" ht="10.199999999999999" x14ac:dyDescent="0.2">
      <c r="A3853" s="70" t="s">
        <v>12</v>
      </c>
      <c r="B3853" s="7">
        <v>232.528863649144</v>
      </c>
      <c r="C3853" s="36"/>
      <c r="D3853" s="7">
        <v>42.2587250237452</v>
      </c>
      <c r="E3853" s="7">
        <v>40.625813316775002</v>
      </c>
      <c r="F3853" s="7">
        <v>32.610329754408099</v>
      </c>
      <c r="G3853" s="7">
        <v>40.003008523229198</v>
      </c>
      <c r="H3853" s="7">
        <v>48.356735856735803</v>
      </c>
      <c r="I3853" s="7">
        <v>28.6742511742512</v>
      </c>
      <c r="J3853" s="36"/>
      <c r="K3853" s="7">
        <v>132.77578465846199</v>
      </c>
      <c r="L3853" s="9">
        <v>99.753078990682695</v>
      </c>
    </row>
    <row r="3854" spans="1:12" s="10" customFormat="1" ht="10.199999999999999" x14ac:dyDescent="0.2">
      <c r="A3854" s="71" t="s">
        <v>107</v>
      </c>
      <c r="B3854" s="11"/>
      <c r="C3854" s="37"/>
      <c r="D3854" s="11"/>
      <c r="E3854" s="11"/>
      <c r="F3854" s="11"/>
      <c r="G3854" s="11"/>
      <c r="H3854" s="11"/>
      <c r="I3854" s="11"/>
      <c r="J3854" s="37"/>
      <c r="K3854" s="11"/>
      <c r="L3854" s="13"/>
    </row>
    <row r="3855" spans="1:12" s="10" customFormat="1" ht="10.199999999999999" x14ac:dyDescent="0.2">
      <c r="A3855" s="72" t="s">
        <v>13</v>
      </c>
      <c r="B3855" s="14">
        <v>0.85733882270779804</v>
      </c>
      <c r="C3855" s="38"/>
      <c r="D3855" s="14">
        <v>0.77098352964017602</v>
      </c>
      <c r="E3855" s="14">
        <v>0.896914285714286</v>
      </c>
      <c r="F3855" s="14">
        <v>0.84291321723329504</v>
      </c>
      <c r="G3855" s="14">
        <v>0.85427699101305798</v>
      </c>
      <c r="H3855" s="14">
        <v>0.92166802161541805</v>
      </c>
      <c r="I3855" s="14">
        <v>0.84072584705653297</v>
      </c>
      <c r="J3855" s="38"/>
      <c r="K3855" s="14">
        <v>0.82842389240065895</v>
      </c>
      <c r="L3855" s="16">
        <v>0.89582588093919202</v>
      </c>
    </row>
    <row r="3856" spans="1:12" s="10" customFormat="1" ht="10.199999999999999" x14ac:dyDescent="0.2">
      <c r="A3856" s="71" t="s">
        <v>108</v>
      </c>
      <c r="B3856" s="11"/>
      <c r="C3856" s="37"/>
      <c r="D3856" s="11"/>
      <c r="E3856" s="11"/>
      <c r="F3856" s="11"/>
      <c r="G3856" s="11"/>
      <c r="H3856" s="11"/>
      <c r="I3856" s="11"/>
      <c r="J3856" s="37"/>
      <c r="K3856" s="11"/>
      <c r="L3856" s="13"/>
    </row>
    <row r="3857" spans="1:12" s="10" customFormat="1" ht="10.199999999999999" x14ac:dyDescent="0.2">
      <c r="A3857" s="72" t="s">
        <v>13</v>
      </c>
      <c r="B3857" s="14">
        <v>0.14266117729220201</v>
      </c>
      <c r="C3857" s="38"/>
      <c r="D3857" s="14">
        <v>0.229016470359824</v>
      </c>
      <c r="E3857" s="14">
        <v>0.103085714285714</v>
      </c>
      <c r="F3857" s="14">
        <v>0.15708678276670501</v>
      </c>
      <c r="G3857" s="14">
        <v>0.14572300898694199</v>
      </c>
      <c r="H3857" s="14">
        <v>7.8331978384582099E-2</v>
      </c>
      <c r="I3857" s="14">
        <v>0.159274152943467</v>
      </c>
      <c r="J3857" s="38"/>
      <c r="K3857" s="14">
        <v>0.171576107599341</v>
      </c>
      <c r="L3857" s="16">
        <v>0.10417411906080901</v>
      </c>
    </row>
    <row r="3858" spans="1:12" ht="31.8" x14ac:dyDescent="0.3">
      <c r="A3858" s="69" t="s">
        <v>1104</v>
      </c>
      <c r="B3858" s="3"/>
      <c r="C3858" s="35"/>
      <c r="D3858" s="4"/>
      <c r="E3858" s="5"/>
      <c r="F3858" s="5"/>
      <c r="G3858" s="5"/>
      <c r="H3858" s="5"/>
      <c r="I3858" s="3"/>
      <c r="J3858" s="35"/>
      <c r="K3858" s="4"/>
      <c r="L3858" s="6"/>
    </row>
    <row r="3859" spans="1:12" s="10" customFormat="1" ht="10.199999999999999" x14ac:dyDescent="0.2">
      <c r="A3859" s="70" t="s">
        <v>12</v>
      </c>
      <c r="B3859" s="7">
        <v>232.528863649144</v>
      </c>
      <c r="C3859" s="36"/>
      <c r="D3859" s="7">
        <v>42.2587250237452</v>
      </c>
      <c r="E3859" s="7">
        <v>40.625813316775002</v>
      </c>
      <c r="F3859" s="7">
        <v>32.610329754408099</v>
      </c>
      <c r="G3859" s="7">
        <v>40.003008523229198</v>
      </c>
      <c r="H3859" s="7">
        <v>48.356735856735803</v>
      </c>
      <c r="I3859" s="7">
        <v>28.6742511742512</v>
      </c>
      <c r="J3859" s="36"/>
      <c r="K3859" s="7">
        <v>132.77578465846199</v>
      </c>
      <c r="L3859" s="9">
        <v>99.753078990682695</v>
      </c>
    </row>
    <row r="3860" spans="1:12" s="10" customFormat="1" ht="13.2" x14ac:dyDescent="0.3">
      <c r="A3860" s="71" t="s">
        <v>107</v>
      </c>
      <c r="B3860" s="11"/>
      <c r="C3860" s="37"/>
      <c r="D3860" s="11"/>
      <c r="E3860" s="11"/>
      <c r="F3860" s="11"/>
      <c r="G3860" s="11"/>
      <c r="H3860" s="25"/>
      <c r="I3860" s="11"/>
      <c r="J3860" s="37"/>
      <c r="K3860" s="11"/>
      <c r="L3860" s="13"/>
    </row>
    <row r="3861" spans="1:12" s="10" customFormat="1" ht="13.2" x14ac:dyDescent="0.3">
      <c r="A3861" s="72" t="s">
        <v>13</v>
      </c>
      <c r="B3861" s="14">
        <v>0.60205875570818701</v>
      </c>
      <c r="C3861" s="38"/>
      <c r="D3861" s="14">
        <v>0.65743700923289305</v>
      </c>
      <c r="E3861" s="14">
        <v>0.47780256157635398</v>
      </c>
      <c r="F3861" s="14">
        <v>0.70797862674960099</v>
      </c>
      <c r="G3861" s="14">
        <v>0.62692977765511504</v>
      </c>
      <c r="H3861" s="26">
        <v>0.47491750753192102</v>
      </c>
      <c r="I3861" s="14">
        <v>0.75574830320159503</v>
      </c>
      <c r="J3861" s="38"/>
      <c r="K3861" s="14">
        <v>0.55949069207096103</v>
      </c>
      <c r="L3861" s="16">
        <v>0.65871874162553301</v>
      </c>
    </row>
    <row r="3862" spans="1:12" s="10" customFormat="1" ht="15.6" x14ac:dyDescent="0.3">
      <c r="A3862" s="71" t="s">
        <v>108</v>
      </c>
      <c r="B3862" s="11"/>
      <c r="C3862" s="37"/>
      <c r="D3862" s="11"/>
      <c r="E3862" s="11"/>
      <c r="F3862" s="11"/>
      <c r="G3862" s="11"/>
      <c r="H3862" s="21"/>
      <c r="I3862" s="11"/>
      <c r="J3862" s="37"/>
      <c r="K3862" s="11"/>
      <c r="L3862" s="13"/>
    </row>
    <row r="3863" spans="1:12" s="10" customFormat="1" ht="15.6" x14ac:dyDescent="0.3">
      <c r="A3863" s="72" t="s">
        <v>13</v>
      </c>
      <c r="B3863" s="14">
        <v>0.39794124429181299</v>
      </c>
      <c r="C3863" s="38"/>
      <c r="D3863" s="14">
        <v>0.342562990767107</v>
      </c>
      <c r="E3863" s="14">
        <v>0.52219743842364497</v>
      </c>
      <c r="F3863" s="14">
        <v>0.29202137325039901</v>
      </c>
      <c r="G3863" s="14">
        <v>0.37307022234488402</v>
      </c>
      <c r="H3863" s="23">
        <v>0.52508249246807903</v>
      </c>
      <c r="I3863" s="14">
        <v>0.244251696798405</v>
      </c>
      <c r="J3863" s="38"/>
      <c r="K3863" s="14">
        <v>0.44050930792903897</v>
      </c>
      <c r="L3863" s="16">
        <v>0.34128125837446799</v>
      </c>
    </row>
    <row r="3864" spans="1:12" ht="31.8" x14ac:dyDescent="0.3">
      <c r="A3864" s="69" t="s">
        <v>1105</v>
      </c>
      <c r="B3864" s="3"/>
      <c r="C3864" s="35"/>
      <c r="D3864" s="4"/>
      <c r="E3864" s="5"/>
      <c r="F3864" s="5"/>
      <c r="G3864" s="5"/>
      <c r="H3864" s="5"/>
      <c r="I3864" s="3"/>
      <c r="J3864" s="35"/>
      <c r="K3864" s="4"/>
      <c r="L3864" s="6"/>
    </row>
    <row r="3865" spans="1:12" s="10" customFormat="1" ht="10.199999999999999" x14ac:dyDescent="0.2">
      <c r="A3865" s="70" t="s">
        <v>12</v>
      </c>
      <c r="B3865" s="7">
        <v>232.528863649144</v>
      </c>
      <c r="C3865" s="36"/>
      <c r="D3865" s="7">
        <v>42.2587250237452</v>
      </c>
      <c r="E3865" s="7">
        <v>40.625813316775002</v>
      </c>
      <c r="F3865" s="7">
        <v>32.610329754408099</v>
      </c>
      <c r="G3865" s="7">
        <v>40.003008523229198</v>
      </c>
      <c r="H3865" s="7">
        <v>48.356735856735803</v>
      </c>
      <c r="I3865" s="7">
        <v>28.6742511742512</v>
      </c>
      <c r="J3865" s="36"/>
      <c r="K3865" s="7">
        <v>132.77578465846199</v>
      </c>
      <c r="L3865" s="9">
        <v>99.753078990682695</v>
      </c>
    </row>
    <row r="3866" spans="1:12" s="10" customFormat="1" ht="13.2" x14ac:dyDescent="0.3">
      <c r="A3866" s="71" t="s">
        <v>107</v>
      </c>
      <c r="B3866" s="11"/>
      <c r="C3866" s="37"/>
      <c r="D3866" s="11"/>
      <c r="E3866" s="25"/>
      <c r="F3866" s="11"/>
      <c r="G3866" s="11"/>
      <c r="H3866" s="11"/>
      <c r="I3866" s="11"/>
      <c r="J3866" s="37"/>
      <c r="K3866" s="11"/>
      <c r="L3866" s="13"/>
    </row>
    <row r="3867" spans="1:12" s="10" customFormat="1" ht="13.2" x14ac:dyDescent="0.3">
      <c r="A3867" s="72" t="s">
        <v>13</v>
      </c>
      <c r="B3867" s="14">
        <v>0.56316912491915505</v>
      </c>
      <c r="C3867" s="38"/>
      <c r="D3867" s="14">
        <v>0.63255538657347499</v>
      </c>
      <c r="E3867" s="26">
        <v>0.38693517241379299</v>
      </c>
      <c r="F3867" s="14">
        <v>0.599107457129605</v>
      </c>
      <c r="G3867" s="14">
        <v>0.64402394217998005</v>
      </c>
      <c r="H3867" s="14">
        <v>0.47907799722633998</v>
      </c>
      <c r="I3867" s="14">
        <v>0.698741918808783</v>
      </c>
      <c r="J3867" s="38"/>
      <c r="K3867" s="14">
        <v>0.54321235088253494</v>
      </c>
      <c r="L3867" s="16">
        <v>0.58973247874015999</v>
      </c>
    </row>
    <row r="3868" spans="1:12" s="10" customFormat="1" ht="15.6" x14ac:dyDescent="0.3">
      <c r="A3868" s="71" t="s">
        <v>108</v>
      </c>
      <c r="B3868" s="11"/>
      <c r="C3868" s="37"/>
      <c r="D3868" s="11"/>
      <c r="E3868" s="21"/>
      <c r="F3868" s="11"/>
      <c r="G3868" s="11"/>
      <c r="H3868" s="11"/>
      <c r="I3868" s="11"/>
      <c r="J3868" s="37"/>
      <c r="K3868" s="11"/>
      <c r="L3868" s="13"/>
    </row>
    <row r="3869" spans="1:12" s="10" customFormat="1" ht="15.6" x14ac:dyDescent="0.3">
      <c r="A3869" s="72" t="s">
        <v>13</v>
      </c>
      <c r="B3869" s="14">
        <v>0.43683087508084401</v>
      </c>
      <c r="C3869" s="38"/>
      <c r="D3869" s="14">
        <v>0.36744461342652501</v>
      </c>
      <c r="E3869" s="23">
        <v>0.61306482758620695</v>
      </c>
      <c r="F3869" s="14">
        <v>0.400892542870394</v>
      </c>
      <c r="G3869" s="14">
        <v>0.35597605782002001</v>
      </c>
      <c r="H3869" s="14">
        <v>0.52092200277365996</v>
      </c>
      <c r="I3869" s="14">
        <v>0.301258081191216</v>
      </c>
      <c r="J3869" s="38"/>
      <c r="K3869" s="14">
        <v>0.456787649117466</v>
      </c>
      <c r="L3869" s="16">
        <v>0.41026752125984201</v>
      </c>
    </row>
    <row r="3870" spans="1:12" ht="31.8" x14ac:dyDescent="0.3">
      <c r="A3870" s="69" t="s">
        <v>1106</v>
      </c>
      <c r="B3870" s="3"/>
      <c r="C3870" s="35"/>
      <c r="D3870" s="4"/>
      <c r="E3870" s="5"/>
      <c r="F3870" s="5"/>
      <c r="G3870" s="5"/>
      <c r="H3870" s="5"/>
      <c r="I3870" s="3"/>
      <c r="J3870" s="35"/>
      <c r="K3870" s="4"/>
      <c r="L3870" s="6"/>
    </row>
    <row r="3871" spans="1:12" s="10" customFormat="1" ht="10.199999999999999" x14ac:dyDescent="0.2">
      <c r="A3871" s="70" t="s">
        <v>12</v>
      </c>
      <c r="B3871" s="7">
        <v>232.528863649144</v>
      </c>
      <c r="C3871" s="36"/>
      <c r="D3871" s="7">
        <v>42.2587250237452</v>
      </c>
      <c r="E3871" s="7">
        <v>40.625813316775002</v>
      </c>
      <c r="F3871" s="7">
        <v>32.610329754408099</v>
      </c>
      <c r="G3871" s="7">
        <v>40.003008523229198</v>
      </c>
      <c r="H3871" s="7">
        <v>48.356735856735803</v>
      </c>
      <c r="I3871" s="7">
        <v>28.6742511742512</v>
      </c>
      <c r="J3871" s="36"/>
      <c r="K3871" s="7">
        <v>132.77578465846199</v>
      </c>
      <c r="L3871" s="9">
        <v>99.753078990682695</v>
      </c>
    </row>
    <row r="3872" spans="1:12" s="10" customFormat="1" ht="10.199999999999999" x14ac:dyDescent="0.2">
      <c r="A3872" s="71" t="s">
        <v>107</v>
      </c>
      <c r="B3872" s="11"/>
      <c r="C3872" s="37"/>
      <c r="D3872" s="11"/>
      <c r="E3872" s="11"/>
      <c r="F3872" s="11"/>
      <c r="G3872" s="11"/>
      <c r="H3872" s="11"/>
      <c r="I3872" s="11"/>
      <c r="J3872" s="37"/>
      <c r="K3872" s="11"/>
      <c r="L3872" s="13"/>
    </row>
    <row r="3873" spans="1:12" s="10" customFormat="1" ht="10.199999999999999" x14ac:dyDescent="0.2">
      <c r="A3873" s="72" t="s">
        <v>13</v>
      </c>
      <c r="B3873" s="14">
        <v>0.35758632471760299</v>
      </c>
      <c r="C3873" s="38"/>
      <c r="D3873" s="14">
        <v>0.39389426395720101</v>
      </c>
      <c r="E3873" s="14">
        <v>0.276664433497537</v>
      </c>
      <c r="F3873" s="14">
        <v>0.31030528676624702</v>
      </c>
      <c r="G3873" s="14">
        <v>0.38745622962413601</v>
      </c>
      <c r="H3873" s="14">
        <v>0.386016928889101</v>
      </c>
      <c r="I3873" s="14">
        <v>0.38288230831716502</v>
      </c>
      <c r="J3873" s="38"/>
      <c r="K3873" s="14">
        <v>0.30420739114466699</v>
      </c>
      <c r="L3873" s="16">
        <v>0.42863605933322002</v>
      </c>
    </row>
    <row r="3874" spans="1:12" s="10" customFormat="1" ht="10.199999999999999" x14ac:dyDescent="0.2">
      <c r="A3874" s="71" t="s">
        <v>108</v>
      </c>
      <c r="B3874" s="11"/>
      <c r="C3874" s="37"/>
      <c r="D3874" s="11"/>
      <c r="E3874" s="11"/>
      <c r="F3874" s="11"/>
      <c r="G3874" s="11"/>
      <c r="H3874" s="11"/>
      <c r="I3874" s="11"/>
      <c r="J3874" s="37"/>
      <c r="K3874" s="11"/>
      <c r="L3874" s="13"/>
    </row>
    <row r="3875" spans="1:12" s="10" customFormat="1" ht="10.199999999999999" x14ac:dyDescent="0.2">
      <c r="A3875" s="72" t="s">
        <v>13</v>
      </c>
      <c r="B3875" s="14">
        <v>0.64241367528239701</v>
      </c>
      <c r="C3875" s="38"/>
      <c r="D3875" s="14">
        <v>0.60610573604279905</v>
      </c>
      <c r="E3875" s="14">
        <v>0.723335566502463</v>
      </c>
      <c r="F3875" s="14">
        <v>0.68969471323375298</v>
      </c>
      <c r="G3875" s="14">
        <v>0.61254377037586405</v>
      </c>
      <c r="H3875" s="14">
        <v>0.613983071110899</v>
      </c>
      <c r="I3875" s="14">
        <v>0.61711769168283503</v>
      </c>
      <c r="J3875" s="38"/>
      <c r="K3875" s="14">
        <v>0.695792608855334</v>
      </c>
      <c r="L3875" s="16">
        <v>0.57136394066678198</v>
      </c>
    </row>
    <row r="3876" spans="1:12" ht="31.8" x14ac:dyDescent="0.3">
      <c r="A3876" s="69" t="s">
        <v>1107</v>
      </c>
      <c r="B3876" s="3"/>
      <c r="C3876" s="35"/>
      <c r="D3876" s="4"/>
      <c r="E3876" s="5"/>
      <c r="F3876" s="5"/>
      <c r="G3876" s="5"/>
      <c r="H3876" s="5"/>
      <c r="I3876" s="3"/>
      <c r="J3876" s="35"/>
      <c r="K3876" s="17"/>
      <c r="L3876" s="20"/>
    </row>
    <row r="3877" spans="1:12" s="10" customFormat="1" ht="10.199999999999999" x14ac:dyDescent="0.2">
      <c r="A3877" s="70" t="s">
        <v>12</v>
      </c>
      <c r="B3877" s="7">
        <v>232.528863649144</v>
      </c>
      <c r="C3877" s="36"/>
      <c r="D3877" s="7">
        <v>42.2587250237452</v>
      </c>
      <c r="E3877" s="7">
        <v>40.625813316775002</v>
      </c>
      <c r="F3877" s="7">
        <v>32.610329754408099</v>
      </c>
      <c r="G3877" s="7">
        <v>40.003008523229198</v>
      </c>
      <c r="H3877" s="7">
        <v>48.356735856735803</v>
      </c>
      <c r="I3877" s="7">
        <v>28.6742511742512</v>
      </c>
      <c r="J3877" s="36"/>
      <c r="K3877" s="7">
        <v>132.77578465846199</v>
      </c>
      <c r="L3877" s="9">
        <v>99.753078990682695</v>
      </c>
    </row>
    <row r="3878" spans="1:12" s="10" customFormat="1" ht="15.6" x14ac:dyDescent="0.3">
      <c r="A3878" s="71" t="s">
        <v>107</v>
      </c>
      <c r="B3878" s="11"/>
      <c r="C3878" s="37"/>
      <c r="D3878" s="11"/>
      <c r="E3878" s="11"/>
      <c r="F3878" s="11"/>
      <c r="G3878" s="11"/>
      <c r="H3878" s="11"/>
      <c r="I3878" s="11"/>
      <c r="J3878" s="37"/>
      <c r="K3878" s="25"/>
      <c r="L3878" s="27"/>
    </row>
    <row r="3879" spans="1:12" s="10" customFormat="1" ht="15.6" x14ac:dyDescent="0.3">
      <c r="A3879" s="72" t="s">
        <v>13</v>
      </c>
      <c r="B3879" s="14">
        <v>0.63970696331188404</v>
      </c>
      <c r="C3879" s="38"/>
      <c r="D3879" s="14">
        <v>0.65499719561653302</v>
      </c>
      <c r="E3879" s="14">
        <v>0.60375960591132904</v>
      </c>
      <c r="F3879" s="14">
        <v>0.64316024219628598</v>
      </c>
      <c r="G3879" s="14">
        <v>0.73344487951287596</v>
      </c>
      <c r="H3879" s="14">
        <v>0.61821529338625503</v>
      </c>
      <c r="I3879" s="14">
        <v>0.56964761642621697</v>
      </c>
      <c r="J3879" s="38"/>
      <c r="K3879" s="26">
        <v>0.56394922424067095</v>
      </c>
      <c r="L3879" s="28">
        <v>0.74054388334390497</v>
      </c>
    </row>
    <row r="3880" spans="1:12" s="10" customFormat="1" ht="15.6" x14ac:dyDescent="0.3">
      <c r="A3880" s="71" t="s">
        <v>108</v>
      </c>
      <c r="B3880" s="11"/>
      <c r="C3880" s="37"/>
      <c r="D3880" s="11"/>
      <c r="E3880" s="11"/>
      <c r="F3880" s="11"/>
      <c r="G3880" s="11"/>
      <c r="H3880" s="11"/>
      <c r="I3880" s="11"/>
      <c r="J3880" s="37"/>
      <c r="K3880" s="21"/>
      <c r="L3880" s="22"/>
    </row>
    <row r="3881" spans="1:12" s="10" customFormat="1" ht="15.6" x14ac:dyDescent="0.3">
      <c r="A3881" s="72" t="s">
        <v>13</v>
      </c>
      <c r="B3881" s="14">
        <v>0.36029303668811602</v>
      </c>
      <c r="C3881" s="38"/>
      <c r="D3881" s="14">
        <v>0.34500280438346698</v>
      </c>
      <c r="E3881" s="14">
        <v>0.39624039408867001</v>
      </c>
      <c r="F3881" s="14">
        <v>0.35683975780371402</v>
      </c>
      <c r="G3881" s="14">
        <v>0.26655512048712299</v>
      </c>
      <c r="H3881" s="14">
        <v>0.38178470661374397</v>
      </c>
      <c r="I3881" s="14">
        <v>0.43035238357378303</v>
      </c>
      <c r="J3881" s="38"/>
      <c r="K3881" s="23">
        <v>0.43605077575932999</v>
      </c>
      <c r="L3881" s="24">
        <v>0.25945611665609603</v>
      </c>
    </row>
    <row r="3882" spans="1:12" ht="31.8" x14ac:dyDescent="0.3">
      <c r="A3882" s="69" t="s">
        <v>1108</v>
      </c>
      <c r="B3882" s="3"/>
      <c r="C3882" s="35"/>
      <c r="D3882" s="4"/>
      <c r="E3882" s="5"/>
      <c r="F3882" s="5"/>
      <c r="G3882" s="5"/>
      <c r="H3882" s="5"/>
      <c r="I3882" s="3"/>
      <c r="J3882" s="35"/>
      <c r="K3882" s="4"/>
      <c r="L3882" s="6"/>
    </row>
    <row r="3883" spans="1:12" s="10" customFormat="1" ht="10.199999999999999" x14ac:dyDescent="0.2">
      <c r="A3883" s="70" t="s">
        <v>12</v>
      </c>
      <c r="B3883" s="7">
        <v>232.528863649144</v>
      </c>
      <c r="C3883" s="36"/>
      <c r="D3883" s="7">
        <v>42.2587250237452</v>
      </c>
      <c r="E3883" s="7">
        <v>40.625813316775002</v>
      </c>
      <c r="F3883" s="7">
        <v>32.610329754408099</v>
      </c>
      <c r="G3883" s="7">
        <v>40.003008523229198</v>
      </c>
      <c r="H3883" s="7">
        <v>48.356735856735803</v>
      </c>
      <c r="I3883" s="7">
        <v>28.6742511742512</v>
      </c>
      <c r="J3883" s="36"/>
      <c r="K3883" s="7">
        <v>132.77578465846199</v>
      </c>
      <c r="L3883" s="9">
        <v>99.753078990682695</v>
      </c>
    </row>
    <row r="3884" spans="1:12" s="10" customFormat="1" ht="10.199999999999999" x14ac:dyDescent="0.2">
      <c r="A3884" s="71" t="s">
        <v>107</v>
      </c>
      <c r="B3884" s="11"/>
      <c r="C3884" s="37"/>
      <c r="D3884" s="11"/>
      <c r="E3884" s="11"/>
      <c r="F3884" s="11"/>
      <c r="G3884" s="11"/>
      <c r="H3884" s="11"/>
      <c r="I3884" s="11"/>
      <c r="J3884" s="37"/>
      <c r="K3884" s="11"/>
      <c r="L3884" s="13"/>
    </row>
    <row r="3885" spans="1:12" s="10" customFormat="1" ht="10.199999999999999" x14ac:dyDescent="0.2">
      <c r="A3885" s="72" t="s">
        <v>13</v>
      </c>
      <c r="B3885" s="14">
        <v>0.83391132196353901</v>
      </c>
      <c r="C3885" s="38"/>
      <c r="D3885" s="14">
        <v>0.84269458106825401</v>
      </c>
      <c r="E3885" s="14">
        <v>0.86490482758620701</v>
      </c>
      <c r="F3885" s="14">
        <v>0.80920167987140501</v>
      </c>
      <c r="G3885" s="14">
        <v>0.84987839166508505</v>
      </c>
      <c r="H3885" s="14">
        <v>0.83276744297259797</v>
      </c>
      <c r="I3885" s="14">
        <v>0.784810381519499</v>
      </c>
      <c r="J3885" s="38"/>
      <c r="K3885" s="14">
        <v>0.84747879313040897</v>
      </c>
      <c r="L3885" s="16">
        <v>0.81585241442665501</v>
      </c>
    </row>
    <row r="3886" spans="1:12" s="10" customFormat="1" ht="10.199999999999999" x14ac:dyDescent="0.2">
      <c r="A3886" s="71" t="s">
        <v>108</v>
      </c>
      <c r="B3886" s="11"/>
      <c r="C3886" s="37"/>
      <c r="D3886" s="11"/>
      <c r="E3886" s="11"/>
      <c r="F3886" s="11"/>
      <c r="G3886" s="11"/>
      <c r="H3886" s="11"/>
      <c r="I3886" s="11"/>
      <c r="J3886" s="37"/>
      <c r="K3886" s="11"/>
      <c r="L3886" s="13"/>
    </row>
    <row r="3887" spans="1:12" s="10" customFormat="1" ht="10.199999999999999" x14ac:dyDescent="0.2">
      <c r="A3887" s="72" t="s">
        <v>13</v>
      </c>
      <c r="B3887" s="14">
        <v>0.16608867803646099</v>
      </c>
      <c r="C3887" s="38"/>
      <c r="D3887" s="14">
        <v>0.15730541893174599</v>
      </c>
      <c r="E3887" s="14">
        <v>0.13509517241379301</v>
      </c>
      <c r="F3887" s="14">
        <v>0.19079832012859499</v>
      </c>
      <c r="G3887" s="14">
        <v>0.150121608334915</v>
      </c>
      <c r="H3887" s="14">
        <v>0.167232557027402</v>
      </c>
      <c r="I3887" s="14">
        <v>0.215189618480501</v>
      </c>
      <c r="J3887" s="38"/>
      <c r="K3887" s="14">
        <v>0.15252120686959</v>
      </c>
      <c r="L3887" s="16">
        <v>0.18414758557334501</v>
      </c>
    </row>
    <row r="3888" spans="1:12" ht="31.8" x14ac:dyDescent="0.3">
      <c r="A3888" s="69" t="s">
        <v>1109</v>
      </c>
      <c r="B3888" s="3"/>
      <c r="C3888" s="35"/>
      <c r="D3888" s="4"/>
      <c r="E3888" s="5"/>
      <c r="F3888" s="5"/>
      <c r="G3888" s="5"/>
      <c r="H3888" s="5"/>
      <c r="I3888" s="3"/>
      <c r="J3888" s="35"/>
      <c r="K3888" s="17"/>
      <c r="L3888" s="20"/>
    </row>
    <row r="3889" spans="1:12" s="10" customFormat="1" ht="10.199999999999999" x14ac:dyDescent="0.2">
      <c r="A3889" s="70" t="s">
        <v>12</v>
      </c>
      <c r="B3889" s="7">
        <v>232.528863649144</v>
      </c>
      <c r="C3889" s="36"/>
      <c r="D3889" s="7">
        <v>42.2587250237452</v>
      </c>
      <c r="E3889" s="7">
        <v>40.625813316775002</v>
      </c>
      <c r="F3889" s="7">
        <v>32.610329754408099</v>
      </c>
      <c r="G3889" s="7">
        <v>40.003008523229198</v>
      </c>
      <c r="H3889" s="7">
        <v>48.356735856735803</v>
      </c>
      <c r="I3889" s="7">
        <v>28.6742511742512</v>
      </c>
      <c r="J3889" s="36"/>
      <c r="K3889" s="7">
        <v>132.77578465846199</v>
      </c>
      <c r="L3889" s="9">
        <v>99.753078990682695</v>
      </c>
    </row>
    <row r="3890" spans="1:12" s="10" customFormat="1" ht="15.6" x14ac:dyDescent="0.3">
      <c r="A3890" s="71" t="s">
        <v>107</v>
      </c>
      <c r="B3890" s="11"/>
      <c r="C3890" s="37"/>
      <c r="D3890" s="11"/>
      <c r="E3890" s="11"/>
      <c r="F3890" s="11"/>
      <c r="G3890" s="11"/>
      <c r="H3890" s="11"/>
      <c r="I3890" s="11"/>
      <c r="J3890" s="37"/>
      <c r="K3890" s="25"/>
      <c r="L3890" s="27"/>
    </row>
    <row r="3891" spans="1:12" s="10" customFormat="1" ht="15.6" x14ac:dyDescent="0.3">
      <c r="A3891" s="72" t="s">
        <v>13</v>
      </c>
      <c r="B3891" s="14">
        <v>0.758595677540288</v>
      </c>
      <c r="C3891" s="38"/>
      <c r="D3891" s="14">
        <v>0.76841724911554099</v>
      </c>
      <c r="E3891" s="14">
        <v>0.76641418719211696</v>
      </c>
      <c r="F3891" s="14">
        <v>0.75516217366718996</v>
      </c>
      <c r="G3891" s="14">
        <v>0.82562572231901099</v>
      </c>
      <c r="H3891" s="14">
        <v>0.667399933049591</v>
      </c>
      <c r="I3891" s="14">
        <v>0.79723007310834604</v>
      </c>
      <c r="J3891" s="38"/>
      <c r="K3891" s="26">
        <v>0.68833582070539501</v>
      </c>
      <c r="L3891" s="28">
        <v>0.85211467179725298</v>
      </c>
    </row>
    <row r="3892" spans="1:12" s="10" customFormat="1" ht="15.6" x14ac:dyDescent="0.3">
      <c r="A3892" s="71" t="s">
        <v>108</v>
      </c>
      <c r="B3892" s="11"/>
      <c r="C3892" s="37"/>
      <c r="D3892" s="11"/>
      <c r="E3892" s="11"/>
      <c r="F3892" s="11"/>
      <c r="G3892" s="11"/>
      <c r="H3892" s="11"/>
      <c r="I3892" s="11"/>
      <c r="J3892" s="37"/>
      <c r="K3892" s="21"/>
      <c r="L3892" s="22"/>
    </row>
    <row r="3893" spans="1:12" s="10" customFormat="1" ht="15.6" x14ac:dyDescent="0.3">
      <c r="A3893" s="72" t="s">
        <v>13</v>
      </c>
      <c r="B3893" s="14">
        <v>0.241404322459712</v>
      </c>
      <c r="C3893" s="38"/>
      <c r="D3893" s="14">
        <v>0.23158275088445901</v>
      </c>
      <c r="E3893" s="14">
        <v>0.23358581280788199</v>
      </c>
      <c r="F3893" s="14">
        <v>0.24483782633281001</v>
      </c>
      <c r="G3893" s="14">
        <v>0.17437427768098901</v>
      </c>
      <c r="H3893" s="14">
        <v>0.332600066950409</v>
      </c>
      <c r="I3893" s="14">
        <v>0.20276992689165299</v>
      </c>
      <c r="J3893" s="38"/>
      <c r="K3893" s="23">
        <v>0.31166417929460499</v>
      </c>
      <c r="L3893" s="24">
        <v>0.147885328202748</v>
      </c>
    </row>
    <row r="3894" spans="1:12" ht="31.8" x14ac:dyDescent="0.3">
      <c r="A3894" s="69" t="s">
        <v>1110</v>
      </c>
      <c r="B3894" s="3"/>
      <c r="C3894" s="35"/>
      <c r="D3894" s="4"/>
      <c r="E3894" s="5"/>
      <c r="F3894" s="5"/>
      <c r="G3894" s="5"/>
      <c r="H3894" s="5"/>
      <c r="I3894" s="3"/>
      <c r="J3894" s="35"/>
      <c r="K3894" s="4"/>
      <c r="L3894" s="6"/>
    </row>
    <row r="3895" spans="1:12" s="10" customFormat="1" ht="10.199999999999999" x14ac:dyDescent="0.2">
      <c r="A3895" s="70" t="s">
        <v>12</v>
      </c>
      <c r="B3895" s="7">
        <v>232.528863649144</v>
      </c>
      <c r="C3895" s="36"/>
      <c r="D3895" s="7">
        <v>42.2587250237452</v>
      </c>
      <c r="E3895" s="7">
        <v>40.625813316775002</v>
      </c>
      <c r="F3895" s="7">
        <v>32.610329754408099</v>
      </c>
      <c r="G3895" s="7">
        <v>40.003008523229198</v>
      </c>
      <c r="H3895" s="7">
        <v>48.356735856735803</v>
      </c>
      <c r="I3895" s="7">
        <v>28.6742511742512</v>
      </c>
      <c r="J3895" s="36"/>
      <c r="K3895" s="7">
        <v>132.77578465846199</v>
      </c>
      <c r="L3895" s="9">
        <v>99.753078990682695</v>
      </c>
    </row>
    <row r="3896" spans="1:12" s="10" customFormat="1" ht="10.199999999999999" x14ac:dyDescent="0.2">
      <c r="A3896" s="71" t="s">
        <v>107</v>
      </c>
      <c r="B3896" s="11"/>
      <c r="C3896" s="37"/>
      <c r="D3896" s="11"/>
      <c r="E3896" s="11"/>
      <c r="F3896" s="11"/>
      <c r="G3896" s="11"/>
      <c r="H3896" s="11"/>
      <c r="I3896" s="11"/>
      <c r="J3896" s="37"/>
      <c r="K3896" s="11"/>
      <c r="L3896" s="13"/>
    </row>
    <row r="3897" spans="1:12" s="10" customFormat="1" ht="10.199999999999999" x14ac:dyDescent="0.2">
      <c r="A3897" s="72" t="s">
        <v>13</v>
      </c>
      <c r="B3897" s="14">
        <v>0.79189057403526397</v>
      </c>
      <c r="C3897" s="38"/>
      <c r="D3897" s="14">
        <v>0.72620399732505003</v>
      </c>
      <c r="E3897" s="14">
        <v>0.77296236453201905</v>
      </c>
      <c r="F3897" s="14">
        <v>0.71548366191634905</v>
      </c>
      <c r="G3897" s="14">
        <v>0.84215065634001995</v>
      </c>
      <c r="H3897" s="14">
        <v>0.83276744297259797</v>
      </c>
      <c r="I3897" s="14">
        <v>0.86335653913545496</v>
      </c>
      <c r="J3897" s="38"/>
      <c r="K3897" s="14">
        <v>0.78610866550571201</v>
      </c>
      <c r="L3897" s="16">
        <v>0.79958655143869195</v>
      </c>
    </row>
    <row r="3898" spans="1:12" s="10" customFormat="1" ht="10.199999999999999" x14ac:dyDescent="0.2">
      <c r="A3898" s="71" t="s">
        <v>108</v>
      </c>
      <c r="B3898" s="11"/>
      <c r="C3898" s="37"/>
      <c r="D3898" s="11"/>
      <c r="E3898" s="11"/>
      <c r="F3898" s="11"/>
      <c r="G3898" s="11"/>
      <c r="H3898" s="11"/>
      <c r="I3898" s="11"/>
      <c r="J3898" s="37"/>
      <c r="K3898" s="11"/>
      <c r="L3898" s="13"/>
    </row>
    <row r="3899" spans="1:12" s="10" customFormat="1" ht="10.199999999999999" x14ac:dyDescent="0.2">
      <c r="A3899" s="72" t="s">
        <v>13</v>
      </c>
      <c r="B3899" s="14">
        <v>0.208109425964736</v>
      </c>
      <c r="C3899" s="38"/>
      <c r="D3899" s="14">
        <v>0.27379600267495002</v>
      </c>
      <c r="E3899" s="14">
        <v>0.22703763546798</v>
      </c>
      <c r="F3899" s="14">
        <v>0.28451633808365001</v>
      </c>
      <c r="G3899" s="14">
        <v>0.15784934365997999</v>
      </c>
      <c r="H3899" s="14">
        <v>0.167232557027402</v>
      </c>
      <c r="I3899" s="14">
        <v>0.13664346086454501</v>
      </c>
      <c r="J3899" s="38"/>
      <c r="K3899" s="14">
        <v>0.21389133449428699</v>
      </c>
      <c r="L3899" s="16">
        <v>0.20041344856130899</v>
      </c>
    </row>
    <row r="3900" spans="1:12" ht="21.6" x14ac:dyDescent="0.3">
      <c r="A3900" s="69" t="s">
        <v>1111</v>
      </c>
      <c r="B3900" s="3"/>
      <c r="C3900" s="35"/>
      <c r="D3900" s="4"/>
      <c r="E3900" s="5"/>
      <c r="F3900" s="5"/>
      <c r="G3900" s="5"/>
      <c r="H3900" s="5"/>
      <c r="I3900" s="3"/>
      <c r="J3900" s="35"/>
      <c r="K3900" s="4"/>
      <c r="L3900" s="6"/>
    </row>
    <row r="3901" spans="1:12" s="10" customFormat="1" ht="10.199999999999999" x14ac:dyDescent="0.2">
      <c r="A3901" s="70" t="s">
        <v>12</v>
      </c>
      <c r="B3901" s="7">
        <v>232.528863649144</v>
      </c>
      <c r="C3901" s="36"/>
      <c r="D3901" s="7">
        <v>42.2587250237452</v>
      </c>
      <c r="E3901" s="7">
        <v>40.625813316775002</v>
      </c>
      <c r="F3901" s="7">
        <v>32.610329754408099</v>
      </c>
      <c r="G3901" s="7">
        <v>40.003008523229198</v>
      </c>
      <c r="H3901" s="7">
        <v>48.356735856735803</v>
      </c>
      <c r="I3901" s="7">
        <v>28.6742511742512</v>
      </c>
      <c r="J3901" s="36"/>
      <c r="K3901" s="7">
        <v>132.77578465846199</v>
      </c>
      <c r="L3901" s="9">
        <v>99.753078990682695</v>
      </c>
    </row>
    <row r="3902" spans="1:12" s="10" customFormat="1" ht="10.199999999999999" x14ac:dyDescent="0.2">
      <c r="A3902" s="71" t="s">
        <v>107</v>
      </c>
      <c r="B3902" s="11"/>
      <c r="C3902" s="37"/>
      <c r="D3902" s="11"/>
      <c r="E3902" s="11"/>
      <c r="F3902" s="11"/>
      <c r="G3902" s="11"/>
      <c r="H3902" s="11"/>
      <c r="I3902" s="11"/>
      <c r="J3902" s="37"/>
      <c r="K3902" s="11"/>
      <c r="L3902" s="13"/>
    </row>
    <row r="3903" spans="1:12" s="10" customFormat="1" ht="10.199999999999999" x14ac:dyDescent="0.2">
      <c r="A3903" s="72" t="s">
        <v>13</v>
      </c>
      <c r="B3903" s="14">
        <v>0.99146717980301702</v>
      </c>
      <c r="C3903" s="38"/>
      <c r="D3903" s="14">
        <v>1</v>
      </c>
      <c r="E3903" s="14">
        <v>1</v>
      </c>
      <c r="F3903" s="14">
        <v>1</v>
      </c>
      <c r="G3903" s="14">
        <v>1</v>
      </c>
      <c r="H3903" s="14">
        <v>0.95896896370331397</v>
      </c>
      <c r="I3903" s="14">
        <v>1</v>
      </c>
      <c r="J3903" s="38"/>
      <c r="K3903" s="14">
        <v>1</v>
      </c>
      <c r="L3903" s="16">
        <v>0.98010961662333995</v>
      </c>
    </row>
    <row r="3904" spans="1:12" s="10" customFormat="1" ht="10.199999999999999" x14ac:dyDescent="0.2">
      <c r="A3904" s="71" t="s">
        <v>108</v>
      </c>
      <c r="B3904" s="11"/>
      <c r="C3904" s="37"/>
      <c r="D3904" s="11"/>
      <c r="E3904" s="11"/>
      <c r="F3904" s="11"/>
      <c r="G3904" s="11"/>
      <c r="H3904" s="11"/>
      <c r="I3904" s="11"/>
      <c r="J3904" s="37"/>
      <c r="K3904" s="11"/>
      <c r="L3904" s="13"/>
    </row>
    <row r="3905" spans="1:12" s="10" customFormat="1" ht="10.199999999999999" x14ac:dyDescent="0.2">
      <c r="A3905" s="72" t="s">
        <v>13</v>
      </c>
      <c r="B3905" s="14">
        <v>8.5328201969832405E-3</v>
      </c>
      <c r="C3905" s="38"/>
      <c r="D3905" s="14">
        <v>0</v>
      </c>
      <c r="E3905" s="14">
        <v>0</v>
      </c>
      <c r="F3905" s="14">
        <v>0</v>
      </c>
      <c r="G3905" s="14">
        <v>0</v>
      </c>
      <c r="H3905" s="14">
        <v>4.1031036296685898E-2</v>
      </c>
      <c r="I3905" s="14">
        <v>0</v>
      </c>
      <c r="J3905" s="38"/>
      <c r="K3905" s="14">
        <v>0</v>
      </c>
      <c r="L3905" s="16">
        <v>1.9890383376660499E-2</v>
      </c>
    </row>
    <row r="3906" spans="1:12" ht="31.8" x14ac:dyDescent="0.3">
      <c r="A3906" s="69" t="s">
        <v>1112</v>
      </c>
      <c r="B3906" s="3"/>
      <c r="C3906" s="35"/>
      <c r="D3906" s="4"/>
      <c r="E3906" s="5"/>
      <c r="F3906" s="5"/>
      <c r="G3906" s="5"/>
      <c r="H3906" s="5"/>
      <c r="I3906" s="3"/>
      <c r="J3906" s="35"/>
      <c r="K3906" s="4"/>
      <c r="L3906" s="6"/>
    </row>
    <row r="3907" spans="1:12" s="10" customFormat="1" ht="10.199999999999999" x14ac:dyDescent="0.2">
      <c r="A3907" s="70" t="s">
        <v>12</v>
      </c>
      <c r="B3907" s="7">
        <v>79.405614043726203</v>
      </c>
      <c r="C3907" s="36"/>
      <c r="D3907" s="7">
        <v>8.6967067712505397</v>
      </c>
      <c r="E3907" s="7">
        <v>17.1777626129422</v>
      </c>
      <c r="F3907" s="7">
        <v>16.950360146763799</v>
      </c>
      <c r="G3907" s="7">
        <v>13.9309806129659</v>
      </c>
      <c r="H3907" s="7">
        <v>14.3698893698894</v>
      </c>
      <c r="I3907" s="7">
        <v>8.2799145299145405</v>
      </c>
      <c r="J3907" s="36"/>
      <c r="K3907" s="7">
        <v>42.009855453727198</v>
      </c>
      <c r="L3907" s="9">
        <v>37.395758589999097</v>
      </c>
    </row>
    <row r="3908" spans="1:12" s="10" customFormat="1" ht="15.6" x14ac:dyDescent="0.3">
      <c r="A3908" s="71" t="s">
        <v>107</v>
      </c>
      <c r="B3908" s="11"/>
      <c r="C3908" s="37"/>
      <c r="D3908" s="11"/>
      <c r="E3908" s="11"/>
      <c r="F3908" s="21"/>
      <c r="G3908" s="11"/>
      <c r="H3908" s="11"/>
      <c r="I3908" s="11"/>
      <c r="J3908" s="37"/>
      <c r="K3908" s="11"/>
      <c r="L3908" s="13"/>
    </row>
    <row r="3909" spans="1:12" s="10" customFormat="1" ht="15.6" x14ac:dyDescent="0.3">
      <c r="A3909" s="72" t="s">
        <v>13</v>
      </c>
      <c r="B3909" s="14">
        <v>0.73597703070090803</v>
      </c>
      <c r="C3909" s="38"/>
      <c r="D3909" s="14">
        <v>0.75251738420032699</v>
      </c>
      <c r="E3909" s="14">
        <v>0.649698768230487</v>
      </c>
      <c r="F3909" s="23">
        <v>0.96385061481090695</v>
      </c>
      <c r="G3909" s="14">
        <v>0.62756946852246298</v>
      </c>
      <c r="H3909" s="14">
        <v>0.64958158995815896</v>
      </c>
      <c r="I3909" s="14">
        <v>0.76344086021505397</v>
      </c>
      <c r="J3909" s="38"/>
      <c r="K3909" s="14">
        <v>0.71978983576363798</v>
      </c>
      <c r="L3909" s="16">
        <v>0.75416149185789605</v>
      </c>
    </row>
    <row r="3910" spans="1:12" s="10" customFormat="1" ht="13.2" x14ac:dyDescent="0.3">
      <c r="A3910" s="71" t="s">
        <v>108</v>
      </c>
      <c r="B3910" s="11"/>
      <c r="C3910" s="37"/>
      <c r="D3910" s="11"/>
      <c r="E3910" s="11"/>
      <c r="F3910" s="25"/>
      <c r="G3910" s="11"/>
      <c r="H3910" s="11"/>
      <c r="I3910" s="11"/>
      <c r="J3910" s="37"/>
      <c r="K3910" s="11"/>
      <c r="L3910" s="13"/>
    </row>
    <row r="3911" spans="1:12" s="10" customFormat="1" ht="13.2" x14ac:dyDescent="0.3">
      <c r="A3911" s="72" t="s">
        <v>13</v>
      </c>
      <c r="B3911" s="14">
        <v>0.26402296929909302</v>
      </c>
      <c r="C3911" s="38"/>
      <c r="D3911" s="14">
        <v>0.24748261579967301</v>
      </c>
      <c r="E3911" s="14">
        <v>0.350301231769513</v>
      </c>
      <c r="F3911" s="26">
        <v>3.6149385189092997E-2</v>
      </c>
      <c r="G3911" s="14">
        <v>0.37243053147753702</v>
      </c>
      <c r="H3911" s="14">
        <v>0.35041841004184099</v>
      </c>
      <c r="I3911" s="14">
        <v>0.236559139784946</v>
      </c>
      <c r="J3911" s="38"/>
      <c r="K3911" s="14">
        <v>0.28021016423636202</v>
      </c>
      <c r="L3911" s="16">
        <v>0.24583850814210401</v>
      </c>
    </row>
    <row r="3912" spans="1:12" ht="31.8" x14ac:dyDescent="0.3">
      <c r="A3912" s="69" t="s">
        <v>1113</v>
      </c>
      <c r="B3912" s="3"/>
      <c r="C3912" s="35"/>
      <c r="D3912" s="4"/>
      <c r="E3912" s="5"/>
      <c r="F3912" s="5"/>
      <c r="G3912" s="5"/>
      <c r="H3912" s="5"/>
      <c r="I3912" s="3"/>
      <c r="J3912" s="35"/>
      <c r="K3912" s="4"/>
      <c r="L3912" s="6"/>
    </row>
    <row r="3913" spans="1:12" s="10" customFormat="1" ht="10.199999999999999" x14ac:dyDescent="0.2">
      <c r="A3913" s="70" t="s">
        <v>12</v>
      </c>
      <c r="B3913" s="7">
        <v>79.405614043726203</v>
      </c>
      <c r="C3913" s="36"/>
      <c r="D3913" s="7">
        <v>8.6967067712505397</v>
      </c>
      <c r="E3913" s="7">
        <v>17.1777626129422</v>
      </c>
      <c r="F3913" s="7">
        <v>16.950360146763799</v>
      </c>
      <c r="G3913" s="7">
        <v>13.9309806129659</v>
      </c>
      <c r="H3913" s="7">
        <v>14.3698893698894</v>
      </c>
      <c r="I3913" s="7">
        <v>8.2799145299145405</v>
      </c>
      <c r="J3913" s="36"/>
      <c r="K3913" s="7">
        <v>42.009855453727198</v>
      </c>
      <c r="L3913" s="9">
        <v>37.395758589999097</v>
      </c>
    </row>
    <row r="3914" spans="1:12" s="10" customFormat="1" ht="10.199999999999999" x14ac:dyDescent="0.2">
      <c r="A3914" s="71" t="s">
        <v>107</v>
      </c>
      <c r="B3914" s="11"/>
      <c r="C3914" s="37"/>
      <c r="D3914" s="11"/>
      <c r="E3914" s="11"/>
      <c r="F3914" s="11"/>
      <c r="G3914" s="11"/>
      <c r="H3914" s="11"/>
      <c r="I3914" s="11"/>
      <c r="J3914" s="37"/>
      <c r="K3914" s="11"/>
      <c r="L3914" s="13"/>
    </row>
    <row r="3915" spans="1:12" s="10" customFormat="1" ht="10.199999999999999" x14ac:dyDescent="0.2">
      <c r="A3915" s="72" t="s">
        <v>13</v>
      </c>
      <c r="B3915" s="14">
        <v>0.59608846614783695</v>
      </c>
      <c r="C3915" s="38"/>
      <c r="D3915" s="14">
        <v>0.448873351825816</v>
      </c>
      <c r="E3915" s="14">
        <v>0.65379969578573804</v>
      </c>
      <c r="F3915" s="14">
        <v>0.52071787344708198</v>
      </c>
      <c r="G3915" s="14">
        <v>0.47545693199266997</v>
      </c>
      <c r="H3915" s="14">
        <v>0.70083682008368198</v>
      </c>
      <c r="I3915" s="14">
        <v>0.80645161290322598</v>
      </c>
      <c r="J3915" s="38"/>
      <c r="K3915" s="14">
        <v>0.54811454859132203</v>
      </c>
      <c r="L3915" s="16">
        <v>0.64998167270621598</v>
      </c>
    </row>
    <row r="3916" spans="1:12" s="10" customFormat="1" ht="10.199999999999999" x14ac:dyDescent="0.2">
      <c r="A3916" s="71" t="s">
        <v>108</v>
      </c>
      <c r="B3916" s="11"/>
      <c r="C3916" s="37"/>
      <c r="D3916" s="11"/>
      <c r="E3916" s="11"/>
      <c r="F3916" s="11"/>
      <c r="G3916" s="11"/>
      <c r="H3916" s="11"/>
      <c r="I3916" s="11"/>
      <c r="J3916" s="37"/>
      <c r="K3916" s="11"/>
      <c r="L3916" s="13"/>
    </row>
    <row r="3917" spans="1:12" s="10" customFormat="1" ht="10.199999999999999" x14ac:dyDescent="0.2">
      <c r="A3917" s="72" t="s">
        <v>13</v>
      </c>
      <c r="B3917" s="14">
        <v>0.40391153385216499</v>
      </c>
      <c r="C3917" s="38"/>
      <c r="D3917" s="14">
        <v>0.551126648174184</v>
      </c>
      <c r="E3917" s="14">
        <v>0.34620030421426201</v>
      </c>
      <c r="F3917" s="14">
        <v>0.47928212655291802</v>
      </c>
      <c r="G3917" s="14">
        <v>0.52454306800732997</v>
      </c>
      <c r="H3917" s="14">
        <v>0.29916317991631802</v>
      </c>
      <c r="I3917" s="14">
        <v>0.19354838709677399</v>
      </c>
      <c r="J3917" s="38"/>
      <c r="K3917" s="14">
        <v>0.45188545140867797</v>
      </c>
      <c r="L3917" s="16">
        <v>0.35001832729378302</v>
      </c>
    </row>
    <row r="3918" spans="1:12" ht="31.8" x14ac:dyDescent="0.3">
      <c r="A3918" s="69" t="s">
        <v>1114</v>
      </c>
      <c r="B3918" s="3"/>
      <c r="C3918" s="35"/>
      <c r="D3918" s="4"/>
      <c r="E3918" s="5"/>
      <c r="F3918" s="5"/>
      <c r="G3918" s="5"/>
      <c r="H3918" s="5"/>
      <c r="I3918" s="3"/>
      <c r="J3918" s="35"/>
      <c r="K3918" s="4"/>
      <c r="L3918" s="6"/>
    </row>
    <row r="3919" spans="1:12" s="10" customFormat="1" ht="10.199999999999999" x14ac:dyDescent="0.2">
      <c r="A3919" s="70" t="s">
        <v>12</v>
      </c>
      <c r="B3919" s="7">
        <v>79.405614043726203</v>
      </c>
      <c r="C3919" s="36"/>
      <c r="D3919" s="7">
        <v>8.6967067712505397</v>
      </c>
      <c r="E3919" s="7">
        <v>17.1777626129422</v>
      </c>
      <c r="F3919" s="7">
        <v>16.950360146763799</v>
      </c>
      <c r="G3919" s="7">
        <v>13.9309806129659</v>
      </c>
      <c r="H3919" s="7">
        <v>14.3698893698894</v>
      </c>
      <c r="I3919" s="7">
        <v>8.2799145299145405</v>
      </c>
      <c r="J3919" s="36"/>
      <c r="K3919" s="7">
        <v>42.009855453727198</v>
      </c>
      <c r="L3919" s="9">
        <v>37.395758589999097</v>
      </c>
    </row>
    <row r="3920" spans="1:12" s="10" customFormat="1" ht="13.2" x14ac:dyDescent="0.3">
      <c r="A3920" s="71" t="s">
        <v>107</v>
      </c>
      <c r="B3920" s="11"/>
      <c r="C3920" s="37"/>
      <c r="D3920" s="25"/>
      <c r="E3920" s="11"/>
      <c r="F3920" s="11"/>
      <c r="G3920" s="11"/>
      <c r="H3920" s="11"/>
      <c r="I3920" s="11"/>
      <c r="J3920" s="37"/>
      <c r="K3920" s="11"/>
      <c r="L3920" s="13"/>
    </row>
    <row r="3921" spans="1:12" s="10" customFormat="1" ht="13.2" x14ac:dyDescent="0.3">
      <c r="A3921" s="72" t="s">
        <v>13</v>
      </c>
      <c r="B3921" s="14">
        <v>0.73004364462640103</v>
      </c>
      <c r="C3921" s="38"/>
      <c r="D3921" s="26">
        <v>0.42649238135045803</v>
      </c>
      <c r="E3921" s="14">
        <v>0.70620954994184104</v>
      </c>
      <c r="F3921" s="14">
        <v>0.80202546078426096</v>
      </c>
      <c r="G3921" s="14">
        <v>0.84788746347020705</v>
      </c>
      <c r="H3921" s="14">
        <v>0.64330543933054396</v>
      </c>
      <c r="I3921" s="14">
        <v>0.90322580645161299</v>
      </c>
      <c r="J3921" s="38"/>
      <c r="K3921" s="14">
        <v>0.77810349869279105</v>
      </c>
      <c r="L3921" s="16">
        <v>0.67605389823317397</v>
      </c>
    </row>
    <row r="3922" spans="1:12" s="10" customFormat="1" ht="15.6" x14ac:dyDescent="0.3">
      <c r="A3922" s="71" t="s">
        <v>108</v>
      </c>
      <c r="B3922" s="11"/>
      <c r="C3922" s="37"/>
      <c r="D3922" s="21"/>
      <c r="E3922" s="11"/>
      <c r="F3922" s="11"/>
      <c r="G3922" s="11"/>
      <c r="H3922" s="11"/>
      <c r="I3922" s="11"/>
      <c r="J3922" s="37"/>
      <c r="K3922" s="11"/>
      <c r="L3922" s="13"/>
    </row>
    <row r="3923" spans="1:12" s="10" customFormat="1" ht="15.6" x14ac:dyDescent="0.3">
      <c r="A3923" s="72" t="s">
        <v>13</v>
      </c>
      <c r="B3923" s="14">
        <v>0.26995635537360102</v>
      </c>
      <c r="C3923" s="38"/>
      <c r="D3923" s="23">
        <v>0.57350761864954203</v>
      </c>
      <c r="E3923" s="14">
        <v>0.29379045005815901</v>
      </c>
      <c r="F3923" s="14">
        <v>0.19797453921573899</v>
      </c>
      <c r="G3923" s="14">
        <v>0.15211253652979301</v>
      </c>
      <c r="H3923" s="14">
        <v>0.35669456066945598</v>
      </c>
      <c r="I3923" s="14">
        <v>9.6774193548386997E-2</v>
      </c>
      <c r="J3923" s="38"/>
      <c r="K3923" s="14">
        <v>0.221896501307209</v>
      </c>
      <c r="L3923" s="16">
        <v>0.32394610176682598</v>
      </c>
    </row>
    <row r="3924" spans="1:12" ht="31.8" x14ac:dyDescent="0.3">
      <c r="A3924" s="69" t="s">
        <v>1115</v>
      </c>
      <c r="B3924" s="3"/>
      <c r="C3924" s="35"/>
      <c r="D3924" s="4"/>
      <c r="E3924" s="5"/>
      <c r="F3924" s="5"/>
      <c r="G3924" s="5"/>
      <c r="H3924" s="5"/>
      <c r="I3924" s="3"/>
      <c r="J3924" s="35"/>
      <c r="K3924" s="4"/>
      <c r="L3924" s="6"/>
    </row>
    <row r="3925" spans="1:12" s="10" customFormat="1" ht="10.199999999999999" x14ac:dyDescent="0.2">
      <c r="A3925" s="70" t="s">
        <v>12</v>
      </c>
      <c r="B3925" s="7">
        <v>79.405614043726203</v>
      </c>
      <c r="C3925" s="36"/>
      <c r="D3925" s="7">
        <v>8.6967067712505397</v>
      </c>
      <c r="E3925" s="7">
        <v>17.1777626129422</v>
      </c>
      <c r="F3925" s="7">
        <v>16.950360146763799</v>
      </c>
      <c r="G3925" s="7">
        <v>13.9309806129659</v>
      </c>
      <c r="H3925" s="7">
        <v>14.3698893698894</v>
      </c>
      <c r="I3925" s="7">
        <v>8.2799145299145405</v>
      </c>
      <c r="J3925" s="36"/>
      <c r="K3925" s="7">
        <v>42.009855453727198</v>
      </c>
      <c r="L3925" s="9">
        <v>37.395758589999097</v>
      </c>
    </row>
    <row r="3926" spans="1:12" s="10" customFormat="1" ht="10.199999999999999" x14ac:dyDescent="0.2">
      <c r="A3926" s="71" t="s">
        <v>107</v>
      </c>
      <c r="B3926" s="11"/>
      <c r="C3926" s="37"/>
      <c r="D3926" s="11"/>
      <c r="E3926" s="11"/>
      <c r="F3926" s="11"/>
      <c r="G3926" s="11"/>
      <c r="H3926" s="11"/>
      <c r="I3926" s="11"/>
      <c r="J3926" s="37"/>
      <c r="K3926" s="11"/>
      <c r="L3926" s="13"/>
    </row>
    <row r="3927" spans="1:12" s="10" customFormat="1" ht="10.199999999999999" x14ac:dyDescent="0.2">
      <c r="A3927" s="72" t="s">
        <v>13</v>
      </c>
      <c r="B3927" s="14">
        <v>0.73989182502746298</v>
      </c>
      <c r="C3927" s="38"/>
      <c r="D3927" s="14">
        <v>0.58357715545084898</v>
      </c>
      <c r="E3927" s="14">
        <v>0.69124116436517602</v>
      </c>
      <c r="F3927" s="14">
        <v>0.78031480547978405</v>
      </c>
      <c r="G3927" s="14">
        <v>0.70840556738818194</v>
      </c>
      <c r="H3927" s="14">
        <v>0.86192468619246898</v>
      </c>
      <c r="I3927" s="14">
        <v>0.76344086021505397</v>
      </c>
      <c r="J3927" s="38"/>
      <c r="K3927" s="14">
        <v>0.80126097270938501</v>
      </c>
      <c r="L3927" s="16">
        <v>0.67095061028431402</v>
      </c>
    </row>
    <row r="3928" spans="1:12" s="10" customFormat="1" ht="10.199999999999999" x14ac:dyDescent="0.2">
      <c r="A3928" s="71" t="s">
        <v>108</v>
      </c>
      <c r="B3928" s="11"/>
      <c r="C3928" s="37"/>
      <c r="D3928" s="11"/>
      <c r="E3928" s="11"/>
      <c r="F3928" s="11"/>
      <c r="G3928" s="11"/>
      <c r="H3928" s="11"/>
      <c r="I3928" s="11"/>
      <c r="J3928" s="37"/>
      <c r="K3928" s="11"/>
      <c r="L3928" s="13"/>
    </row>
    <row r="3929" spans="1:12" s="10" customFormat="1" ht="10.199999999999999" x14ac:dyDescent="0.2">
      <c r="A3929" s="72" t="s">
        <v>13</v>
      </c>
      <c r="B3929" s="14">
        <v>0.26010817497253902</v>
      </c>
      <c r="C3929" s="38"/>
      <c r="D3929" s="14">
        <v>0.41642284454915102</v>
      </c>
      <c r="E3929" s="14">
        <v>0.30875883563482398</v>
      </c>
      <c r="F3929" s="14">
        <v>0.21968519452021601</v>
      </c>
      <c r="G3929" s="14">
        <v>0.291594432611818</v>
      </c>
      <c r="H3929" s="14">
        <v>0.13807531380753099</v>
      </c>
      <c r="I3929" s="14">
        <v>0.236559139784946</v>
      </c>
      <c r="J3929" s="38"/>
      <c r="K3929" s="14">
        <v>0.19873902729061499</v>
      </c>
      <c r="L3929" s="16">
        <v>0.32904938971568598</v>
      </c>
    </row>
    <row r="3930" spans="1:12" ht="31.8" x14ac:dyDescent="0.3">
      <c r="A3930" s="69" t="s">
        <v>1116</v>
      </c>
      <c r="B3930" s="3"/>
      <c r="C3930" s="35"/>
      <c r="D3930" s="4"/>
      <c r="E3930" s="5"/>
      <c r="F3930" s="5"/>
      <c r="G3930" s="5"/>
      <c r="H3930" s="5"/>
      <c r="I3930" s="3"/>
      <c r="J3930" s="35"/>
      <c r="K3930" s="4"/>
      <c r="L3930" s="6"/>
    </row>
    <row r="3931" spans="1:12" s="10" customFormat="1" ht="10.199999999999999" x14ac:dyDescent="0.2">
      <c r="A3931" s="70" t="s">
        <v>12</v>
      </c>
      <c r="B3931" s="7">
        <v>79.405614043726203</v>
      </c>
      <c r="C3931" s="36"/>
      <c r="D3931" s="7">
        <v>8.6967067712505397</v>
      </c>
      <c r="E3931" s="7">
        <v>17.1777626129422</v>
      </c>
      <c r="F3931" s="7">
        <v>16.950360146763799</v>
      </c>
      <c r="G3931" s="7">
        <v>13.9309806129659</v>
      </c>
      <c r="H3931" s="7">
        <v>14.3698893698894</v>
      </c>
      <c r="I3931" s="7">
        <v>8.2799145299145405</v>
      </c>
      <c r="J3931" s="36"/>
      <c r="K3931" s="7">
        <v>42.009855453727198</v>
      </c>
      <c r="L3931" s="9">
        <v>37.395758589999097</v>
      </c>
    </row>
    <row r="3932" spans="1:12" s="10" customFormat="1" ht="10.199999999999999" x14ac:dyDescent="0.2">
      <c r="A3932" s="71" t="s">
        <v>107</v>
      </c>
      <c r="B3932" s="11"/>
      <c r="C3932" s="37"/>
      <c r="D3932" s="11"/>
      <c r="E3932" s="11"/>
      <c r="F3932" s="11"/>
      <c r="G3932" s="11"/>
      <c r="H3932" s="11"/>
      <c r="I3932" s="11"/>
      <c r="J3932" s="37"/>
      <c r="K3932" s="11"/>
      <c r="L3932" s="13"/>
    </row>
    <row r="3933" spans="1:12" s="10" customFormat="1" ht="10.199999999999999" x14ac:dyDescent="0.2">
      <c r="A3933" s="72" t="s">
        <v>13</v>
      </c>
      <c r="B3933" s="14">
        <v>0.81200385670947595</v>
      </c>
      <c r="C3933" s="38"/>
      <c r="D3933" s="14">
        <v>0.83105977125052299</v>
      </c>
      <c r="E3933" s="14">
        <v>0.81999537713620996</v>
      </c>
      <c r="F3933" s="14">
        <v>0.89899391911944804</v>
      </c>
      <c r="G3933" s="14">
        <v>0.74486106295507504</v>
      </c>
      <c r="H3933" s="14">
        <v>0.78138075313807498</v>
      </c>
      <c r="I3933" s="14">
        <v>0.76344086021505397</v>
      </c>
      <c r="J3933" s="38"/>
      <c r="K3933" s="14">
        <v>0.80304524527339705</v>
      </c>
      <c r="L3933" s="16">
        <v>0.82206783149394203</v>
      </c>
    </row>
    <row r="3934" spans="1:12" s="10" customFormat="1" ht="10.199999999999999" x14ac:dyDescent="0.2">
      <c r="A3934" s="71" t="s">
        <v>108</v>
      </c>
      <c r="B3934" s="11"/>
      <c r="C3934" s="37"/>
      <c r="D3934" s="11"/>
      <c r="E3934" s="11"/>
      <c r="F3934" s="11"/>
      <c r="G3934" s="11"/>
      <c r="H3934" s="11"/>
      <c r="I3934" s="11"/>
      <c r="J3934" s="37"/>
      <c r="K3934" s="11"/>
      <c r="L3934" s="13"/>
    </row>
    <row r="3935" spans="1:12" s="10" customFormat="1" ht="10.199999999999999" x14ac:dyDescent="0.2">
      <c r="A3935" s="72" t="s">
        <v>13</v>
      </c>
      <c r="B3935" s="14">
        <v>0.187996143290525</v>
      </c>
      <c r="C3935" s="38"/>
      <c r="D3935" s="14">
        <v>0.16894022874947801</v>
      </c>
      <c r="E3935" s="14">
        <v>0.18000462286378999</v>
      </c>
      <c r="F3935" s="14">
        <v>0.101006080880552</v>
      </c>
      <c r="G3935" s="14">
        <v>0.25513893704492602</v>
      </c>
      <c r="H3935" s="14">
        <v>0.21861924686192499</v>
      </c>
      <c r="I3935" s="14">
        <v>0.236559139784946</v>
      </c>
      <c r="J3935" s="38"/>
      <c r="K3935" s="14">
        <v>0.19695475472660301</v>
      </c>
      <c r="L3935" s="16">
        <v>0.177932168506058</v>
      </c>
    </row>
    <row r="3936" spans="1:12" ht="31.8" x14ac:dyDescent="0.3">
      <c r="A3936" s="69" t="s">
        <v>1117</v>
      </c>
      <c r="B3936" s="3"/>
      <c r="C3936" s="35"/>
      <c r="D3936" s="4"/>
      <c r="E3936" s="5"/>
      <c r="F3936" s="5"/>
      <c r="G3936" s="5"/>
      <c r="H3936" s="5"/>
      <c r="I3936" s="3"/>
      <c r="J3936" s="35"/>
      <c r="K3936" s="4"/>
      <c r="L3936" s="6"/>
    </row>
    <row r="3937" spans="1:12" s="10" customFormat="1" ht="10.199999999999999" x14ac:dyDescent="0.2">
      <c r="A3937" s="70" t="s">
        <v>12</v>
      </c>
      <c r="B3937" s="7">
        <v>79.405614043726203</v>
      </c>
      <c r="C3937" s="36"/>
      <c r="D3937" s="7">
        <v>8.6967067712505397</v>
      </c>
      <c r="E3937" s="7">
        <v>17.1777626129422</v>
      </c>
      <c r="F3937" s="7">
        <v>16.950360146763799</v>
      </c>
      <c r="G3937" s="7">
        <v>13.9309806129659</v>
      </c>
      <c r="H3937" s="7">
        <v>14.3698893698894</v>
      </c>
      <c r="I3937" s="7">
        <v>8.2799145299145405</v>
      </c>
      <c r="J3937" s="36"/>
      <c r="K3937" s="7">
        <v>42.009855453727198</v>
      </c>
      <c r="L3937" s="9">
        <v>37.395758589999097</v>
      </c>
    </row>
    <row r="3938" spans="1:12" s="10" customFormat="1" ht="10.199999999999999" x14ac:dyDescent="0.2">
      <c r="A3938" s="71" t="s">
        <v>107</v>
      </c>
      <c r="B3938" s="11"/>
      <c r="C3938" s="37"/>
      <c r="D3938" s="11"/>
      <c r="E3938" s="11"/>
      <c r="F3938" s="11"/>
      <c r="G3938" s="11"/>
      <c r="H3938" s="11"/>
      <c r="I3938" s="11"/>
      <c r="J3938" s="37"/>
      <c r="K3938" s="11"/>
      <c r="L3938" s="13"/>
    </row>
    <row r="3939" spans="1:12" s="10" customFormat="1" ht="10.199999999999999" x14ac:dyDescent="0.2">
      <c r="A3939" s="72" t="s">
        <v>13</v>
      </c>
      <c r="B3939" s="14">
        <v>0.75945193885371498</v>
      </c>
      <c r="C3939" s="38"/>
      <c r="D3939" s="14">
        <v>0.76437283884941298</v>
      </c>
      <c r="E3939" s="14">
        <v>0.72372051060276199</v>
      </c>
      <c r="F3939" s="14">
        <v>0.72693780702041699</v>
      </c>
      <c r="G3939" s="14">
        <v>0.757491703402843</v>
      </c>
      <c r="H3939" s="14">
        <v>0.78138075313807498</v>
      </c>
      <c r="I3939" s="14">
        <v>0.86021505376344098</v>
      </c>
      <c r="J3939" s="38"/>
      <c r="K3939" s="14">
        <v>0.73817148411380995</v>
      </c>
      <c r="L3939" s="16">
        <v>0.78335809456015204</v>
      </c>
    </row>
    <row r="3940" spans="1:12" s="10" customFormat="1" ht="10.199999999999999" x14ac:dyDescent="0.2">
      <c r="A3940" s="71" t="s">
        <v>108</v>
      </c>
      <c r="B3940" s="11"/>
      <c r="C3940" s="37"/>
      <c r="D3940" s="11"/>
      <c r="E3940" s="11"/>
      <c r="F3940" s="11"/>
      <c r="G3940" s="11"/>
      <c r="H3940" s="11"/>
      <c r="I3940" s="11"/>
      <c r="J3940" s="37"/>
      <c r="K3940" s="11"/>
      <c r="L3940" s="13"/>
    </row>
    <row r="3941" spans="1:12" s="10" customFormat="1" ht="10.199999999999999" x14ac:dyDescent="0.2">
      <c r="A3941" s="72" t="s">
        <v>13</v>
      </c>
      <c r="B3941" s="14">
        <v>0.24054806114628699</v>
      </c>
      <c r="C3941" s="38"/>
      <c r="D3941" s="14">
        <v>0.23562716115058699</v>
      </c>
      <c r="E3941" s="14">
        <v>0.27627948939723801</v>
      </c>
      <c r="F3941" s="14">
        <v>0.27306219297958301</v>
      </c>
      <c r="G3941" s="14">
        <v>0.242508296597157</v>
      </c>
      <c r="H3941" s="14">
        <v>0.21861924686192499</v>
      </c>
      <c r="I3941" s="14">
        <v>0.13978494623655899</v>
      </c>
      <c r="J3941" s="38"/>
      <c r="K3941" s="14">
        <v>0.26182851588618999</v>
      </c>
      <c r="L3941" s="16">
        <v>0.21664190543984699</v>
      </c>
    </row>
    <row r="3942" spans="1:12" ht="42" x14ac:dyDescent="0.3">
      <c r="A3942" s="69" t="s">
        <v>1118</v>
      </c>
      <c r="B3942" s="3"/>
      <c r="C3942" s="35"/>
      <c r="D3942" s="4"/>
      <c r="E3942" s="5"/>
      <c r="F3942" s="5"/>
      <c r="G3942" s="5"/>
      <c r="H3942" s="5"/>
      <c r="I3942" s="3"/>
      <c r="J3942" s="35"/>
      <c r="K3942" s="4"/>
      <c r="L3942" s="6"/>
    </row>
    <row r="3943" spans="1:12" s="10" customFormat="1" ht="10.199999999999999" x14ac:dyDescent="0.2">
      <c r="A3943" s="70" t="s">
        <v>12</v>
      </c>
      <c r="B3943" s="7">
        <v>79.405614043726203</v>
      </c>
      <c r="C3943" s="36"/>
      <c r="D3943" s="7">
        <v>8.6967067712505397</v>
      </c>
      <c r="E3943" s="7">
        <v>17.1777626129422</v>
      </c>
      <c r="F3943" s="7">
        <v>16.950360146763799</v>
      </c>
      <c r="G3943" s="7">
        <v>13.9309806129659</v>
      </c>
      <c r="H3943" s="7">
        <v>14.3698893698894</v>
      </c>
      <c r="I3943" s="7">
        <v>8.2799145299145405</v>
      </c>
      <c r="J3943" s="36"/>
      <c r="K3943" s="7">
        <v>42.009855453727198</v>
      </c>
      <c r="L3943" s="9">
        <v>37.395758589999097</v>
      </c>
    </row>
    <row r="3944" spans="1:12" s="10" customFormat="1" ht="10.199999999999999" x14ac:dyDescent="0.2">
      <c r="A3944" s="71" t="s">
        <v>107</v>
      </c>
      <c r="B3944" s="11"/>
      <c r="C3944" s="37"/>
      <c r="D3944" s="11"/>
      <c r="E3944" s="11"/>
      <c r="F3944" s="11"/>
      <c r="G3944" s="11"/>
      <c r="H3944" s="11"/>
      <c r="I3944" s="11"/>
      <c r="J3944" s="37"/>
      <c r="K3944" s="11"/>
      <c r="L3944" s="13"/>
    </row>
    <row r="3945" spans="1:12" s="10" customFormat="1" ht="10.199999999999999" x14ac:dyDescent="0.2">
      <c r="A3945" s="72" t="s">
        <v>13</v>
      </c>
      <c r="B3945" s="14">
        <v>0.67688983532306901</v>
      </c>
      <c r="C3945" s="38"/>
      <c r="D3945" s="14">
        <v>0.551126648174184</v>
      </c>
      <c r="E3945" s="14">
        <v>0.58642145605296903</v>
      </c>
      <c r="F3945" s="14">
        <v>0.71125033797609405</v>
      </c>
      <c r="G3945" s="14">
        <v>0.80187230670166898</v>
      </c>
      <c r="H3945" s="14">
        <v>0.56903765690376595</v>
      </c>
      <c r="I3945" s="14">
        <v>0.90322580645161299</v>
      </c>
      <c r="J3945" s="38"/>
      <c r="K3945" s="14">
        <v>0.69019949717816997</v>
      </c>
      <c r="L3945" s="16">
        <v>0.66193795329812699</v>
      </c>
    </row>
    <row r="3946" spans="1:12" s="10" customFormat="1" ht="10.199999999999999" x14ac:dyDescent="0.2">
      <c r="A3946" s="71" t="s">
        <v>108</v>
      </c>
      <c r="B3946" s="11"/>
      <c r="C3946" s="37"/>
      <c r="D3946" s="11"/>
      <c r="E3946" s="11"/>
      <c r="F3946" s="11"/>
      <c r="G3946" s="11"/>
      <c r="H3946" s="11"/>
      <c r="I3946" s="11"/>
      <c r="J3946" s="37"/>
      <c r="K3946" s="11"/>
      <c r="L3946" s="13"/>
    </row>
    <row r="3947" spans="1:12" s="10" customFormat="1" ht="10.199999999999999" x14ac:dyDescent="0.2">
      <c r="A3947" s="72" t="s">
        <v>13</v>
      </c>
      <c r="B3947" s="14">
        <v>0.32311016467693299</v>
      </c>
      <c r="C3947" s="38"/>
      <c r="D3947" s="14">
        <v>0.448873351825816</v>
      </c>
      <c r="E3947" s="14">
        <v>0.41357854394703097</v>
      </c>
      <c r="F3947" s="14">
        <v>0.28874966202390601</v>
      </c>
      <c r="G3947" s="14">
        <v>0.19812769329833099</v>
      </c>
      <c r="H3947" s="14">
        <v>0.43096234309623399</v>
      </c>
      <c r="I3947" s="14">
        <v>9.6774193548386997E-2</v>
      </c>
      <c r="J3947" s="38"/>
      <c r="K3947" s="14">
        <v>0.30980050282183003</v>
      </c>
      <c r="L3947" s="16">
        <v>0.33806204670187301</v>
      </c>
    </row>
    <row r="3948" spans="1:12" ht="31.8" x14ac:dyDescent="0.3">
      <c r="A3948" s="69" t="s">
        <v>1119</v>
      </c>
      <c r="B3948" s="3"/>
      <c r="C3948" s="35"/>
      <c r="D3948" s="4"/>
      <c r="E3948" s="5"/>
      <c r="F3948" s="5"/>
      <c r="G3948" s="5"/>
      <c r="H3948" s="5"/>
      <c r="I3948" s="3"/>
      <c r="J3948" s="35"/>
      <c r="K3948" s="4"/>
      <c r="L3948" s="6"/>
    </row>
    <row r="3949" spans="1:12" s="10" customFormat="1" ht="10.199999999999999" x14ac:dyDescent="0.2">
      <c r="A3949" s="70" t="s">
        <v>12</v>
      </c>
      <c r="B3949" s="7">
        <v>79.405614043726203</v>
      </c>
      <c r="C3949" s="36"/>
      <c r="D3949" s="7">
        <v>8.6967067712505397</v>
      </c>
      <c r="E3949" s="7">
        <v>17.1777626129422</v>
      </c>
      <c r="F3949" s="7">
        <v>16.950360146763799</v>
      </c>
      <c r="G3949" s="7">
        <v>13.9309806129659</v>
      </c>
      <c r="H3949" s="7">
        <v>14.3698893698894</v>
      </c>
      <c r="I3949" s="7">
        <v>8.2799145299145405</v>
      </c>
      <c r="J3949" s="36"/>
      <c r="K3949" s="7">
        <v>42.009855453727198</v>
      </c>
      <c r="L3949" s="9">
        <v>37.395758589999097</v>
      </c>
    </row>
    <row r="3950" spans="1:12" s="10" customFormat="1" ht="15.6" x14ac:dyDescent="0.3">
      <c r="A3950" s="71" t="s">
        <v>107</v>
      </c>
      <c r="B3950" s="11"/>
      <c r="C3950" s="37"/>
      <c r="D3950" s="11"/>
      <c r="E3950" s="11"/>
      <c r="F3950" s="11"/>
      <c r="G3950" s="11"/>
      <c r="H3950" s="11"/>
      <c r="I3950" s="21"/>
      <c r="J3950" s="37"/>
      <c r="K3950" s="11"/>
      <c r="L3950" s="13"/>
    </row>
    <row r="3951" spans="1:12" s="10" customFormat="1" ht="15.6" x14ac:dyDescent="0.3">
      <c r="A3951" s="72" t="s">
        <v>13</v>
      </c>
      <c r="B3951" s="14">
        <v>0.56302287357298397</v>
      </c>
      <c r="C3951" s="38"/>
      <c r="D3951" s="14">
        <v>0.358475510126534</v>
      </c>
      <c r="E3951" s="14">
        <v>0.52378537982045403</v>
      </c>
      <c r="F3951" s="14">
        <v>0.62468298698015901</v>
      </c>
      <c r="G3951" s="14">
        <v>0.53410272920897595</v>
      </c>
      <c r="H3951" s="14">
        <v>0.43723849372384899</v>
      </c>
      <c r="I3951" s="23">
        <v>1</v>
      </c>
      <c r="J3951" s="38"/>
      <c r="K3951" s="14">
        <v>0.51307527418518695</v>
      </c>
      <c r="L3951" s="16">
        <v>0.61913328581377403</v>
      </c>
    </row>
    <row r="3952" spans="1:12" s="10" customFormat="1" ht="13.2" x14ac:dyDescent="0.3">
      <c r="A3952" s="71" t="s">
        <v>108</v>
      </c>
      <c r="B3952" s="11"/>
      <c r="C3952" s="37"/>
      <c r="D3952" s="11"/>
      <c r="E3952" s="11"/>
      <c r="F3952" s="11"/>
      <c r="G3952" s="11"/>
      <c r="H3952" s="11"/>
      <c r="I3952" s="25"/>
      <c r="J3952" s="37"/>
      <c r="K3952" s="11"/>
      <c r="L3952" s="13"/>
    </row>
    <row r="3953" spans="1:12" s="10" customFormat="1" ht="13.2" x14ac:dyDescent="0.3">
      <c r="A3953" s="72" t="s">
        <v>13</v>
      </c>
      <c r="B3953" s="14">
        <v>0.43697712642701803</v>
      </c>
      <c r="C3953" s="38"/>
      <c r="D3953" s="14">
        <v>0.641524489873466</v>
      </c>
      <c r="E3953" s="14">
        <v>0.47621462017954602</v>
      </c>
      <c r="F3953" s="14">
        <v>0.37531701301984099</v>
      </c>
      <c r="G3953" s="14">
        <v>0.465897270791025</v>
      </c>
      <c r="H3953" s="14">
        <v>0.56276150627615096</v>
      </c>
      <c r="I3953" s="26">
        <v>0</v>
      </c>
      <c r="J3953" s="38"/>
      <c r="K3953" s="14">
        <v>0.486924725814812</v>
      </c>
      <c r="L3953" s="16">
        <v>0.38086671418622497</v>
      </c>
    </row>
    <row r="3954" spans="1:12" ht="31.8" x14ac:dyDescent="0.3">
      <c r="A3954" s="69" t="s">
        <v>1120</v>
      </c>
      <c r="B3954" s="3"/>
      <c r="C3954" s="35"/>
      <c r="D3954" s="4"/>
      <c r="E3954" s="5"/>
      <c r="F3954" s="5"/>
      <c r="G3954" s="5"/>
      <c r="H3954" s="5"/>
      <c r="I3954" s="3"/>
      <c r="J3954" s="35"/>
      <c r="K3954" s="4"/>
      <c r="L3954" s="6"/>
    </row>
    <row r="3955" spans="1:12" s="10" customFormat="1" ht="10.199999999999999" x14ac:dyDescent="0.2">
      <c r="A3955" s="70" t="s">
        <v>12</v>
      </c>
      <c r="B3955" s="7">
        <v>79.405614043726203</v>
      </c>
      <c r="C3955" s="36"/>
      <c r="D3955" s="7">
        <v>8.6967067712505397</v>
      </c>
      <c r="E3955" s="7">
        <v>17.1777626129422</v>
      </c>
      <c r="F3955" s="7">
        <v>16.950360146763799</v>
      </c>
      <c r="G3955" s="7">
        <v>13.9309806129659</v>
      </c>
      <c r="H3955" s="7">
        <v>14.3698893698894</v>
      </c>
      <c r="I3955" s="7">
        <v>8.2799145299145405</v>
      </c>
      <c r="J3955" s="36"/>
      <c r="K3955" s="7">
        <v>42.009855453727198</v>
      </c>
      <c r="L3955" s="9">
        <v>37.395758589999097</v>
      </c>
    </row>
    <row r="3956" spans="1:12" s="10" customFormat="1" ht="10.199999999999999" x14ac:dyDescent="0.2">
      <c r="A3956" s="71" t="s">
        <v>107</v>
      </c>
      <c r="B3956" s="11"/>
      <c r="C3956" s="37"/>
      <c r="D3956" s="11"/>
      <c r="E3956" s="11"/>
      <c r="F3956" s="11"/>
      <c r="G3956" s="11"/>
      <c r="H3956" s="11"/>
      <c r="I3956" s="11"/>
      <c r="J3956" s="37"/>
      <c r="K3956" s="11"/>
      <c r="L3956" s="13"/>
    </row>
    <row r="3957" spans="1:12" s="10" customFormat="1" ht="10.199999999999999" x14ac:dyDescent="0.2">
      <c r="A3957" s="72" t="s">
        <v>13</v>
      </c>
      <c r="B3957" s="14">
        <v>0.51241371496865495</v>
      </c>
      <c r="C3957" s="38"/>
      <c r="D3957" s="14">
        <v>0.37033096477562</v>
      </c>
      <c r="E3957" s="14">
        <v>0.55394210981538405</v>
      </c>
      <c r="F3957" s="14">
        <v>0.539194225877063</v>
      </c>
      <c r="G3957" s="14">
        <v>0.39462083312695101</v>
      </c>
      <c r="H3957" s="14">
        <v>0.43096234309623399</v>
      </c>
      <c r="I3957" s="14">
        <v>0.86021505376344098</v>
      </c>
      <c r="J3957" s="38"/>
      <c r="K3957" s="14">
        <v>0.50479074838966997</v>
      </c>
      <c r="L3957" s="16">
        <v>0.52097724559849701</v>
      </c>
    </row>
    <row r="3958" spans="1:12" s="10" customFormat="1" ht="10.199999999999999" x14ac:dyDescent="0.2">
      <c r="A3958" s="71" t="s">
        <v>108</v>
      </c>
      <c r="B3958" s="11"/>
      <c r="C3958" s="37"/>
      <c r="D3958" s="11"/>
      <c r="E3958" s="11"/>
      <c r="F3958" s="11"/>
      <c r="G3958" s="11"/>
      <c r="H3958" s="11"/>
      <c r="I3958" s="11"/>
      <c r="J3958" s="37"/>
      <c r="K3958" s="11"/>
      <c r="L3958" s="13"/>
    </row>
    <row r="3959" spans="1:12" s="10" customFormat="1" ht="10.199999999999999" x14ac:dyDescent="0.2">
      <c r="A3959" s="72" t="s">
        <v>13</v>
      </c>
      <c r="B3959" s="14">
        <v>0.48758628503134699</v>
      </c>
      <c r="C3959" s="38"/>
      <c r="D3959" s="14">
        <v>0.62966903522438</v>
      </c>
      <c r="E3959" s="14">
        <v>0.446057890184617</v>
      </c>
      <c r="F3959" s="14">
        <v>0.460805774122937</v>
      </c>
      <c r="G3959" s="14">
        <v>0.60537916687305005</v>
      </c>
      <c r="H3959" s="14">
        <v>0.56903765690376595</v>
      </c>
      <c r="I3959" s="14">
        <v>0.13978494623655899</v>
      </c>
      <c r="J3959" s="38"/>
      <c r="K3959" s="14">
        <v>0.49520925161032903</v>
      </c>
      <c r="L3959" s="16">
        <v>0.47902275440150199</v>
      </c>
    </row>
    <row r="3960" spans="1:12" ht="42" x14ac:dyDescent="0.3">
      <c r="A3960" s="69" t="s">
        <v>1121</v>
      </c>
      <c r="B3960" s="3"/>
      <c r="C3960" s="35"/>
      <c r="D3960" s="4"/>
      <c r="E3960" s="5"/>
      <c r="F3960" s="5"/>
      <c r="G3960" s="5"/>
      <c r="H3960" s="5"/>
      <c r="I3960" s="3"/>
      <c r="J3960" s="35"/>
      <c r="K3960" s="4"/>
      <c r="L3960" s="6"/>
    </row>
    <row r="3961" spans="1:12" s="10" customFormat="1" ht="10.199999999999999" x14ac:dyDescent="0.2">
      <c r="A3961" s="70" t="s">
        <v>12</v>
      </c>
      <c r="B3961" s="7">
        <v>79.405614043726203</v>
      </c>
      <c r="C3961" s="36"/>
      <c r="D3961" s="7">
        <v>8.6967067712505397</v>
      </c>
      <c r="E3961" s="7">
        <v>17.1777626129422</v>
      </c>
      <c r="F3961" s="7">
        <v>16.950360146763799</v>
      </c>
      <c r="G3961" s="7">
        <v>13.9309806129659</v>
      </c>
      <c r="H3961" s="7">
        <v>14.3698893698894</v>
      </c>
      <c r="I3961" s="7">
        <v>8.2799145299145405</v>
      </c>
      <c r="J3961" s="36"/>
      <c r="K3961" s="7">
        <v>42.009855453727198</v>
      </c>
      <c r="L3961" s="9">
        <v>37.395758589999097</v>
      </c>
    </row>
    <row r="3962" spans="1:12" s="10" customFormat="1" ht="13.2" x14ac:dyDescent="0.3">
      <c r="A3962" s="71" t="s">
        <v>107</v>
      </c>
      <c r="B3962" s="11"/>
      <c r="C3962" s="37"/>
      <c r="D3962" s="11"/>
      <c r="E3962" s="25"/>
      <c r="F3962" s="11"/>
      <c r="G3962" s="11"/>
      <c r="H3962" s="11"/>
      <c r="I3962" s="11"/>
      <c r="J3962" s="37"/>
      <c r="K3962" s="11"/>
      <c r="L3962" s="13"/>
    </row>
    <row r="3963" spans="1:12" s="10" customFormat="1" ht="13.2" x14ac:dyDescent="0.3">
      <c r="A3963" s="72" t="s">
        <v>13</v>
      </c>
      <c r="B3963" s="14">
        <v>0.75166778426580205</v>
      </c>
      <c r="C3963" s="38"/>
      <c r="D3963" s="14">
        <v>0.66211954250104499</v>
      </c>
      <c r="E3963" s="26">
        <v>0.52568671895970598</v>
      </c>
      <c r="F3963" s="14">
        <v>0.78974244388129999</v>
      </c>
      <c r="G3963" s="14">
        <v>0.91916390113428104</v>
      </c>
      <c r="H3963" s="14">
        <v>0.78138075313807498</v>
      </c>
      <c r="I3963" s="14">
        <v>0.90322580645161299</v>
      </c>
      <c r="J3963" s="38"/>
      <c r="K3963" s="14">
        <v>0.76727725382532996</v>
      </c>
      <c r="L3963" s="16">
        <v>0.73413233145964896</v>
      </c>
    </row>
    <row r="3964" spans="1:12" s="10" customFormat="1" ht="15.6" x14ac:dyDescent="0.3">
      <c r="A3964" s="71" t="s">
        <v>108</v>
      </c>
      <c r="B3964" s="11"/>
      <c r="C3964" s="37"/>
      <c r="D3964" s="11"/>
      <c r="E3964" s="21"/>
      <c r="F3964" s="11"/>
      <c r="G3964" s="11"/>
      <c r="H3964" s="11"/>
      <c r="I3964" s="11"/>
      <c r="J3964" s="37"/>
      <c r="K3964" s="11"/>
      <c r="L3964" s="13"/>
    </row>
    <row r="3965" spans="1:12" s="10" customFormat="1" ht="15.6" x14ac:dyDescent="0.3">
      <c r="A3965" s="72" t="s">
        <v>13</v>
      </c>
      <c r="B3965" s="14">
        <v>0.2483322157342</v>
      </c>
      <c r="C3965" s="38"/>
      <c r="D3965" s="14">
        <v>0.33788045749895501</v>
      </c>
      <c r="E3965" s="23">
        <v>0.47431328104029402</v>
      </c>
      <c r="F3965" s="14">
        <v>0.21025755611870001</v>
      </c>
      <c r="G3965" s="14">
        <v>8.0836098865719103E-2</v>
      </c>
      <c r="H3965" s="14">
        <v>0.21861924686192499</v>
      </c>
      <c r="I3965" s="14">
        <v>9.6774193548386997E-2</v>
      </c>
      <c r="J3965" s="38"/>
      <c r="K3965" s="14">
        <v>0.23272274617467001</v>
      </c>
      <c r="L3965" s="16">
        <v>0.26586766854035099</v>
      </c>
    </row>
    <row r="3966" spans="1:12" ht="31.8" x14ac:dyDescent="0.3">
      <c r="A3966" s="69" t="s">
        <v>1122</v>
      </c>
      <c r="B3966" s="3"/>
      <c r="C3966" s="35"/>
      <c r="D3966" s="4"/>
      <c r="E3966" s="5"/>
      <c r="F3966" s="5"/>
      <c r="G3966" s="5"/>
      <c r="H3966" s="5"/>
      <c r="I3966" s="3"/>
      <c r="J3966" s="35"/>
      <c r="K3966" s="4"/>
      <c r="L3966" s="6"/>
    </row>
    <row r="3967" spans="1:12" s="10" customFormat="1" ht="10.199999999999999" x14ac:dyDescent="0.2">
      <c r="A3967" s="70" t="s">
        <v>12</v>
      </c>
      <c r="B3967" s="7">
        <v>79.405614043726203</v>
      </c>
      <c r="C3967" s="36"/>
      <c r="D3967" s="7">
        <v>8.6967067712505397</v>
      </c>
      <c r="E3967" s="7">
        <v>17.1777626129422</v>
      </c>
      <c r="F3967" s="7">
        <v>16.950360146763799</v>
      </c>
      <c r="G3967" s="7">
        <v>13.9309806129659</v>
      </c>
      <c r="H3967" s="7">
        <v>14.3698893698894</v>
      </c>
      <c r="I3967" s="7">
        <v>8.2799145299145405</v>
      </c>
      <c r="J3967" s="36"/>
      <c r="K3967" s="7">
        <v>42.009855453727198</v>
      </c>
      <c r="L3967" s="9">
        <v>37.395758589999097</v>
      </c>
    </row>
    <row r="3968" spans="1:12" s="10" customFormat="1" ht="10.199999999999999" x14ac:dyDescent="0.2">
      <c r="A3968" s="71" t="s">
        <v>107</v>
      </c>
      <c r="B3968" s="11"/>
      <c r="C3968" s="37"/>
      <c r="D3968" s="11"/>
      <c r="E3968" s="11"/>
      <c r="F3968" s="11"/>
      <c r="G3968" s="11"/>
      <c r="H3968" s="11"/>
      <c r="I3968" s="11"/>
      <c r="J3968" s="37"/>
      <c r="K3968" s="11"/>
      <c r="L3968" s="13"/>
    </row>
    <row r="3969" spans="1:12" s="10" customFormat="1" ht="10.199999999999999" x14ac:dyDescent="0.2">
      <c r="A3969" s="72" t="s">
        <v>13</v>
      </c>
      <c r="B3969" s="14">
        <v>0.73139161317192103</v>
      </c>
      <c r="C3969" s="38"/>
      <c r="D3969" s="14">
        <v>0.83105977125052299</v>
      </c>
      <c r="E3969" s="14">
        <v>0.593064958692475</v>
      </c>
      <c r="F3969" s="14">
        <v>0.65258697781165598</v>
      </c>
      <c r="G3969" s="14">
        <v>0.69884590618653697</v>
      </c>
      <c r="H3969" s="14">
        <v>0.86192468619246898</v>
      </c>
      <c r="I3969" s="14">
        <v>0.90322580645161299</v>
      </c>
      <c r="J3969" s="38"/>
      <c r="K3969" s="14">
        <v>0.79557272582470395</v>
      </c>
      <c r="L3969" s="16">
        <v>0.65929147756659701</v>
      </c>
    </row>
    <row r="3970" spans="1:12" s="10" customFormat="1" ht="10.199999999999999" x14ac:dyDescent="0.2">
      <c r="A3970" s="71" t="s">
        <v>108</v>
      </c>
      <c r="B3970" s="11"/>
      <c r="C3970" s="37"/>
      <c r="D3970" s="11"/>
      <c r="E3970" s="11"/>
      <c r="F3970" s="11"/>
      <c r="G3970" s="11"/>
      <c r="H3970" s="11"/>
      <c r="I3970" s="11"/>
      <c r="J3970" s="37"/>
      <c r="K3970" s="11"/>
      <c r="L3970" s="13"/>
    </row>
    <row r="3971" spans="1:12" s="10" customFormat="1" ht="10.199999999999999" x14ac:dyDescent="0.2">
      <c r="A3971" s="72" t="s">
        <v>13</v>
      </c>
      <c r="B3971" s="14">
        <v>0.26860838682808003</v>
      </c>
      <c r="C3971" s="38"/>
      <c r="D3971" s="14">
        <v>0.16894022874947801</v>
      </c>
      <c r="E3971" s="14">
        <v>0.406935041307525</v>
      </c>
      <c r="F3971" s="14">
        <v>0.34741302218834402</v>
      </c>
      <c r="G3971" s="14">
        <v>0.30115409381346298</v>
      </c>
      <c r="H3971" s="14">
        <v>0.13807531380753099</v>
      </c>
      <c r="I3971" s="14">
        <v>9.6774193548386997E-2</v>
      </c>
      <c r="J3971" s="38"/>
      <c r="K3971" s="14">
        <v>0.20442727417529599</v>
      </c>
      <c r="L3971" s="16">
        <v>0.34070852243340199</v>
      </c>
    </row>
    <row r="3972" spans="1:12" ht="31.8" x14ac:dyDescent="0.3">
      <c r="A3972" s="69" t="s">
        <v>1123</v>
      </c>
      <c r="B3972" s="3"/>
      <c r="C3972" s="35"/>
      <c r="D3972" s="4"/>
      <c r="E3972" s="5"/>
      <c r="F3972" s="5"/>
      <c r="G3972" s="5"/>
      <c r="H3972" s="5"/>
      <c r="I3972" s="3"/>
      <c r="J3972" s="35"/>
      <c r="K3972" s="4"/>
      <c r="L3972" s="6"/>
    </row>
    <row r="3973" spans="1:12" s="10" customFormat="1" ht="10.199999999999999" x14ac:dyDescent="0.2">
      <c r="A3973" s="70" t="s">
        <v>12</v>
      </c>
      <c r="B3973" s="7">
        <v>79.405614043726203</v>
      </c>
      <c r="C3973" s="36"/>
      <c r="D3973" s="7">
        <v>8.6967067712505397</v>
      </c>
      <c r="E3973" s="7">
        <v>17.1777626129422</v>
      </c>
      <c r="F3973" s="7">
        <v>16.950360146763799</v>
      </c>
      <c r="G3973" s="7">
        <v>13.9309806129659</v>
      </c>
      <c r="H3973" s="7">
        <v>14.3698893698894</v>
      </c>
      <c r="I3973" s="7">
        <v>8.2799145299145405</v>
      </c>
      <c r="J3973" s="36"/>
      <c r="K3973" s="7">
        <v>42.009855453727198</v>
      </c>
      <c r="L3973" s="9">
        <v>37.395758589999097</v>
      </c>
    </row>
    <row r="3974" spans="1:12" s="10" customFormat="1" ht="10.199999999999999" x14ac:dyDescent="0.2">
      <c r="A3974" s="71" t="s">
        <v>107</v>
      </c>
      <c r="B3974" s="11"/>
      <c r="C3974" s="37"/>
      <c r="D3974" s="11"/>
      <c r="E3974" s="11"/>
      <c r="F3974" s="11"/>
      <c r="G3974" s="11"/>
      <c r="H3974" s="11"/>
      <c r="I3974" s="11"/>
      <c r="J3974" s="37"/>
      <c r="K3974" s="11"/>
      <c r="L3974" s="13"/>
    </row>
    <row r="3975" spans="1:12" s="10" customFormat="1" ht="10.199999999999999" x14ac:dyDescent="0.2">
      <c r="A3975" s="72" t="s">
        <v>13</v>
      </c>
      <c r="B3975" s="14">
        <v>0.81766254752113998</v>
      </c>
      <c r="C3975" s="38"/>
      <c r="D3975" s="14">
        <v>0.84291522589960899</v>
      </c>
      <c r="E3975" s="14">
        <v>0.76284335947985304</v>
      </c>
      <c r="F3975" s="14">
        <v>0.94537426238092603</v>
      </c>
      <c r="G3975" s="14">
        <v>0.69884590618653697</v>
      </c>
      <c r="H3975" s="14">
        <v>0.919456066945606</v>
      </c>
      <c r="I3975" s="14">
        <v>0.66666666666666696</v>
      </c>
      <c r="J3975" s="38"/>
      <c r="K3975" s="14">
        <v>0.78816005137494005</v>
      </c>
      <c r="L3975" s="16">
        <v>0.85080522587176399</v>
      </c>
    </row>
    <row r="3976" spans="1:12" s="10" customFormat="1" ht="10.199999999999999" x14ac:dyDescent="0.2">
      <c r="A3976" s="71" t="s">
        <v>108</v>
      </c>
      <c r="B3976" s="11"/>
      <c r="C3976" s="37"/>
      <c r="D3976" s="11"/>
      <c r="E3976" s="11"/>
      <c r="F3976" s="11"/>
      <c r="G3976" s="11"/>
      <c r="H3976" s="11"/>
      <c r="I3976" s="11"/>
      <c r="J3976" s="37"/>
      <c r="K3976" s="11"/>
      <c r="L3976" s="13"/>
    </row>
    <row r="3977" spans="1:12" s="10" customFormat="1" ht="10.199999999999999" x14ac:dyDescent="0.2">
      <c r="A3977" s="72" t="s">
        <v>13</v>
      </c>
      <c r="B3977" s="14">
        <v>0.18233745247886099</v>
      </c>
      <c r="C3977" s="38"/>
      <c r="D3977" s="14">
        <v>0.15708477410039101</v>
      </c>
      <c r="E3977" s="14">
        <v>0.23715664052014701</v>
      </c>
      <c r="F3977" s="14">
        <v>5.4625737619073897E-2</v>
      </c>
      <c r="G3977" s="14">
        <v>0.30115409381346298</v>
      </c>
      <c r="H3977" s="14">
        <v>8.0543933054393502E-2</v>
      </c>
      <c r="I3977" s="14">
        <v>0.33333333333333298</v>
      </c>
      <c r="J3977" s="38"/>
      <c r="K3977" s="14">
        <v>0.21183994862506</v>
      </c>
      <c r="L3977" s="16">
        <v>0.14919477412823601</v>
      </c>
    </row>
    <row r="3978" spans="1:12" ht="31.8" x14ac:dyDescent="0.3">
      <c r="A3978" s="69" t="s">
        <v>1124</v>
      </c>
      <c r="B3978" s="3"/>
      <c r="C3978" s="35"/>
      <c r="D3978" s="4"/>
      <c r="E3978" s="5"/>
      <c r="F3978" s="5"/>
      <c r="G3978" s="5"/>
      <c r="H3978" s="5"/>
      <c r="I3978" s="3"/>
      <c r="J3978" s="35"/>
      <c r="K3978" s="4"/>
      <c r="L3978" s="6"/>
    </row>
    <row r="3979" spans="1:12" s="10" customFormat="1" ht="10.199999999999999" x14ac:dyDescent="0.2">
      <c r="A3979" s="70" t="s">
        <v>12</v>
      </c>
      <c r="B3979" s="7">
        <v>79.405614043726203</v>
      </c>
      <c r="C3979" s="36"/>
      <c r="D3979" s="7">
        <v>8.6967067712505397</v>
      </c>
      <c r="E3979" s="7">
        <v>17.1777626129422</v>
      </c>
      <c r="F3979" s="7">
        <v>16.950360146763799</v>
      </c>
      <c r="G3979" s="7">
        <v>13.9309806129659</v>
      </c>
      <c r="H3979" s="7">
        <v>14.3698893698894</v>
      </c>
      <c r="I3979" s="7">
        <v>8.2799145299145405</v>
      </c>
      <c r="J3979" s="36"/>
      <c r="K3979" s="7">
        <v>42.009855453727198</v>
      </c>
      <c r="L3979" s="9">
        <v>37.395758589999097</v>
      </c>
    </row>
    <row r="3980" spans="1:12" s="10" customFormat="1" ht="10.199999999999999" x14ac:dyDescent="0.2">
      <c r="A3980" s="71" t="s">
        <v>107</v>
      </c>
      <c r="B3980" s="11"/>
      <c r="C3980" s="37"/>
      <c r="D3980" s="11"/>
      <c r="E3980" s="11"/>
      <c r="F3980" s="11"/>
      <c r="G3980" s="11"/>
      <c r="H3980" s="11"/>
      <c r="I3980" s="11"/>
      <c r="J3980" s="37"/>
      <c r="K3980" s="11"/>
      <c r="L3980" s="13"/>
    </row>
    <row r="3981" spans="1:12" s="10" customFormat="1" ht="10.199999999999999" x14ac:dyDescent="0.2">
      <c r="A3981" s="72" t="s">
        <v>13</v>
      </c>
      <c r="B3981" s="14">
        <v>0.74553417563781099</v>
      </c>
      <c r="C3981" s="38"/>
      <c r="D3981" s="14">
        <v>0.74066192955124099</v>
      </c>
      <c r="E3981" s="14">
        <v>0.72372051060276199</v>
      </c>
      <c r="F3981" s="14">
        <v>0.85459913957275901</v>
      </c>
      <c r="G3981" s="14">
        <v>0.67358462529100105</v>
      </c>
      <c r="H3981" s="14">
        <v>0.64958158995815896</v>
      </c>
      <c r="I3981" s="14">
        <v>0.86021505376344098</v>
      </c>
      <c r="J3981" s="38"/>
      <c r="K3981" s="14">
        <v>0.73541964734628795</v>
      </c>
      <c r="L3981" s="16">
        <v>0.75689669073392196</v>
      </c>
    </row>
    <row r="3982" spans="1:12" s="10" customFormat="1" ht="10.199999999999999" x14ac:dyDescent="0.2">
      <c r="A3982" s="71" t="s">
        <v>108</v>
      </c>
      <c r="B3982" s="11"/>
      <c r="C3982" s="37"/>
      <c r="D3982" s="11"/>
      <c r="E3982" s="11"/>
      <c r="F3982" s="11"/>
      <c r="G3982" s="11"/>
      <c r="H3982" s="11"/>
      <c r="I3982" s="11"/>
      <c r="J3982" s="37"/>
      <c r="K3982" s="11"/>
      <c r="L3982" s="13"/>
    </row>
    <row r="3983" spans="1:12" s="10" customFormat="1" ht="10.199999999999999" x14ac:dyDescent="0.2">
      <c r="A3983" s="72" t="s">
        <v>13</v>
      </c>
      <c r="B3983" s="14">
        <v>0.25446582436219101</v>
      </c>
      <c r="C3983" s="38"/>
      <c r="D3983" s="14">
        <v>0.25933807044875901</v>
      </c>
      <c r="E3983" s="14">
        <v>0.27627948939723801</v>
      </c>
      <c r="F3983" s="14">
        <v>0.14540086042724101</v>
      </c>
      <c r="G3983" s="14">
        <v>0.32641537470899901</v>
      </c>
      <c r="H3983" s="14">
        <v>0.35041841004184099</v>
      </c>
      <c r="I3983" s="14">
        <v>0.13978494623655899</v>
      </c>
      <c r="J3983" s="38"/>
      <c r="K3983" s="14">
        <v>0.26458035265371199</v>
      </c>
      <c r="L3983" s="16">
        <v>0.24310330926607801</v>
      </c>
    </row>
    <row r="3984" spans="1:12" ht="31.8" x14ac:dyDescent="0.3">
      <c r="A3984" s="69" t="s">
        <v>1125</v>
      </c>
      <c r="B3984" s="3"/>
      <c r="C3984" s="35"/>
      <c r="D3984" s="4"/>
      <c r="E3984" s="5"/>
      <c r="F3984" s="5"/>
      <c r="G3984" s="5"/>
      <c r="H3984" s="5"/>
      <c r="I3984" s="3"/>
      <c r="J3984" s="35"/>
      <c r="K3984" s="4"/>
      <c r="L3984" s="6"/>
    </row>
    <row r="3985" spans="1:12" s="10" customFormat="1" ht="10.199999999999999" x14ac:dyDescent="0.2">
      <c r="A3985" s="70" t="s">
        <v>12</v>
      </c>
      <c r="B3985" s="7">
        <v>79.405614043726203</v>
      </c>
      <c r="C3985" s="36"/>
      <c r="D3985" s="7">
        <v>8.6967067712505397</v>
      </c>
      <c r="E3985" s="7">
        <v>17.1777626129422</v>
      </c>
      <c r="F3985" s="7">
        <v>16.950360146763799</v>
      </c>
      <c r="G3985" s="7">
        <v>13.9309806129659</v>
      </c>
      <c r="H3985" s="7">
        <v>14.3698893698894</v>
      </c>
      <c r="I3985" s="7">
        <v>8.2799145299145405</v>
      </c>
      <c r="J3985" s="36"/>
      <c r="K3985" s="7">
        <v>42.009855453727198</v>
      </c>
      <c r="L3985" s="9">
        <v>37.395758589999097</v>
      </c>
    </row>
    <row r="3986" spans="1:12" s="10" customFormat="1" ht="10.199999999999999" x14ac:dyDescent="0.2">
      <c r="A3986" s="71" t="s">
        <v>107</v>
      </c>
      <c r="B3986" s="11"/>
      <c r="C3986" s="37"/>
      <c r="D3986" s="11"/>
      <c r="E3986" s="11"/>
      <c r="F3986" s="11"/>
      <c r="G3986" s="11"/>
      <c r="H3986" s="11"/>
      <c r="I3986" s="11"/>
      <c r="J3986" s="37"/>
      <c r="K3986" s="11"/>
      <c r="L3986" s="13"/>
    </row>
    <row r="3987" spans="1:12" s="10" customFormat="1" ht="10.199999999999999" x14ac:dyDescent="0.2">
      <c r="A3987" s="72" t="s">
        <v>13</v>
      </c>
      <c r="B3987" s="14">
        <v>0.98581805405464196</v>
      </c>
      <c r="C3987" s="38"/>
      <c r="D3987" s="14">
        <v>1</v>
      </c>
      <c r="E3987" s="14">
        <v>1</v>
      </c>
      <c r="F3987" s="14">
        <v>1</v>
      </c>
      <c r="G3987" s="14">
        <v>0.91916390113428104</v>
      </c>
      <c r="H3987" s="14">
        <v>1</v>
      </c>
      <c r="I3987" s="14">
        <v>1</v>
      </c>
      <c r="J3987" s="38"/>
      <c r="K3987" s="14">
        <v>1</v>
      </c>
      <c r="L3987" s="16">
        <v>0.96988626067269301</v>
      </c>
    </row>
    <row r="3988" spans="1:12" s="10" customFormat="1" ht="10.199999999999999" x14ac:dyDescent="0.2">
      <c r="A3988" s="71" t="s">
        <v>108</v>
      </c>
      <c r="B3988" s="11"/>
      <c r="C3988" s="37"/>
      <c r="D3988" s="11"/>
      <c r="E3988" s="11"/>
      <c r="F3988" s="11"/>
      <c r="G3988" s="11"/>
      <c r="H3988" s="11"/>
      <c r="I3988" s="11"/>
      <c r="J3988" s="37"/>
      <c r="K3988" s="11"/>
      <c r="L3988" s="13"/>
    </row>
    <row r="3989" spans="1:12" s="10" customFormat="1" ht="10.199999999999999" x14ac:dyDescent="0.2">
      <c r="A3989" s="72" t="s">
        <v>13</v>
      </c>
      <c r="B3989" s="14">
        <v>1.41819459453586E-2</v>
      </c>
      <c r="C3989" s="38"/>
      <c r="D3989" s="14">
        <v>0</v>
      </c>
      <c r="E3989" s="14">
        <v>0</v>
      </c>
      <c r="F3989" s="14">
        <v>0</v>
      </c>
      <c r="G3989" s="14">
        <v>8.0836098865719103E-2</v>
      </c>
      <c r="H3989" s="14">
        <v>0</v>
      </c>
      <c r="I3989" s="14">
        <v>0</v>
      </c>
      <c r="J3989" s="38"/>
      <c r="K3989" s="14">
        <v>0</v>
      </c>
      <c r="L3989" s="16">
        <v>3.0113739327306901E-2</v>
      </c>
    </row>
    <row r="3990" spans="1:12" ht="31.8" x14ac:dyDescent="0.3">
      <c r="A3990" s="69" t="s">
        <v>1126</v>
      </c>
      <c r="B3990" s="3"/>
      <c r="C3990" s="35"/>
      <c r="D3990" s="17"/>
      <c r="E3990" s="18"/>
      <c r="F3990" s="18"/>
      <c r="G3990" s="18"/>
      <c r="H3990" s="18"/>
      <c r="I3990" s="19"/>
      <c r="J3990" s="35"/>
      <c r="K3990" s="4"/>
      <c r="L3990" s="6"/>
    </row>
    <row r="3991" spans="1:12" s="10" customFormat="1" ht="10.199999999999999" x14ac:dyDescent="0.2">
      <c r="A3991" s="70" t="s">
        <v>12</v>
      </c>
      <c r="B3991" s="7">
        <v>382.29955826237602</v>
      </c>
      <c r="C3991" s="36"/>
      <c r="D3991" s="7">
        <v>77.116202104203097</v>
      </c>
      <c r="E3991" s="7">
        <v>55.295358228255402</v>
      </c>
      <c r="F3991" s="7">
        <v>69.795085309433205</v>
      </c>
      <c r="G3991" s="7">
        <v>37.444383721957301</v>
      </c>
      <c r="H3991" s="7">
        <v>70.348632848632803</v>
      </c>
      <c r="I3991" s="7">
        <v>72.299896049896205</v>
      </c>
      <c r="J3991" s="36"/>
      <c r="K3991" s="7">
        <v>190.82803709434501</v>
      </c>
      <c r="L3991" s="9">
        <v>191.47152116803301</v>
      </c>
    </row>
    <row r="3992" spans="1:12" s="10" customFormat="1" ht="15.6" x14ac:dyDescent="0.3">
      <c r="A3992" s="71" t="s">
        <v>107</v>
      </c>
      <c r="B3992" s="11"/>
      <c r="C3992" s="37"/>
      <c r="D3992" s="21"/>
      <c r="E3992" s="11"/>
      <c r="F3992" s="11"/>
      <c r="G3992" s="25"/>
      <c r="H3992" s="11"/>
      <c r="I3992" s="11"/>
      <c r="J3992" s="37"/>
      <c r="K3992" s="11"/>
      <c r="L3992" s="13"/>
    </row>
    <row r="3993" spans="1:12" s="10" customFormat="1" ht="15.6" x14ac:dyDescent="0.3">
      <c r="A3993" s="72" t="s">
        <v>13</v>
      </c>
      <c r="B3993" s="14">
        <v>0.84537044397340999</v>
      </c>
      <c r="C3993" s="38"/>
      <c r="D3993" s="23">
        <v>0.93826790348863998</v>
      </c>
      <c r="E3993" s="14">
        <v>0.82601243165427596</v>
      </c>
      <c r="F3993" s="14">
        <v>0.80201764294685196</v>
      </c>
      <c r="G3993" s="26">
        <v>0.70105961485303603</v>
      </c>
      <c r="H3993" s="14">
        <v>0.85970217941553495</v>
      </c>
      <c r="I3993" s="14">
        <v>0.86373469548049997</v>
      </c>
      <c r="J3993" s="38"/>
      <c r="K3993" s="14">
        <v>0.864788203784979</v>
      </c>
      <c r="L3993" s="16">
        <v>0.82601794200859202</v>
      </c>
    </row>
    <row r="3994" spans="1:12" s="10" customFormat="1" ht="15.6" x14ac:dyDescent="0.3">
      <c r="A3994" s="71" t="s">
        <v>108</v>
      </c>
      <c r="B3994" s="11"/>
      <c r="C3994" s="37"/>
      <c r="D3994" s="25"/>
      <c r="E3994" s="11"/>
      <c r="F3994" s="11"/>
      <c r="G3994" s="21"/>
      <c r="H3994" s="11"/>
      <c r="I3994" s="11"/>
      <c r="J3994" s="37"/>
      <c r="K3994" s="11"/>
      <c r="L3994" s="13"/>
    </row>
    <row r="3995" spans="1:12" s="10" customFormat="1" ht="15.6" x14ac:dyDescent="0.3">
      <c r="A3995" s="72" t="s">
        <v>13</v>
      </c>
      <c r="B3995" s="14">
        <v>0.15462955602659101</v>
      </c>
      <c r="C3995" s="38"/>
      <c r="D3995" s="26">
        <v>6.1732096511360503E-2</v>
      </c>
      <c r="E3995" s="14">
        <v>0.17398756834572299</v>
      </c>
      <c r="F3995" s="14">
        <v>0.19798235705314801</v>
      </c>
      <c r="G3995" s="23">
        <v>0.29894038514696403</v>
      </c>
      <c r="H3995" s="14">
        <v>0.14029782058446499</v>
      </c>
      <c r="I3995" s="14">
        <v>0.136265304519501</v>
      </c>
      <c r="J3995" s="38"/>
      <c r="K3995" s="14">
        <v>0.135211796215022</v>
      </c>
      <c r="L3995" s="16">
        <v>0.17398205799140901</v>
      </c>
    </row>
    <row r="3996" spans="1:12" ht="31.8" x14ac:dyDescent="0.3">
      <c r="A3996" s="69" t="s">
        <v>1127</v>
      </c>
      <c r="B3996" s="3"/>
      <c r="C3996" s="35"/>
      <c r="D3996" s="4"/>
      <c r="E3996" s="5"/>
      <c r="F3996" s="5"/>
      <c r="G3996" s="5"/>
      <c r="H3996" s="5"/>
      <c r="I3996" s="3"/>
      <c r="J3996" s="35"/>
      <c r="K3996" s="4"/>
      <c r="L3996" s="6"/>
    </row>
    <row r="3997" spans="1:12" s="10" customFormat="1" ht="10.199999999999999" x14ac:dyDescent="0.2">
      <c r="A3997" s="70" t="s">
        <v>12</v>
      </c>
      <c r="B3997" s="7">
        <v>382.29955826237602</v>
      </c>
      <c r="C3997" s="36"/>
      <c r="D3997" s="7">
        <v>77.116202104203097</v>
      </c>
      <c r="E3997" s="7">
        <v>55.295358228255402</v>
      </c>
      <c r="F3997" s="7">
        <v>69.795085309433205</v>
      </c>
      <c r="G3997" s="7">
        <v>37.444383721957301</v>
      </c>
      <c r="H3997" s="7">
        <v>70.348632848632803</v>
      </c>
      <c r="I3997" s="7">
        <v>72.299896049896205</v>
      </c>
      <c r="J3997" s="36"/>
      <c r="K3997" s="7">
        <v>190.82803709434501</v>
      </c>
      <c r="L3997" s="9">
        <v>191.47152116803301</v>
      </c>
    </row>
    <row r="3998" spans="1:12" s="10" customFormat="1" ht="15.6" x14ac:dyDescent="0.3">
      <c r="A3998" s="71" t="s">
        <v>107</v>
      </c>
      <c r="B3998" s="11"/>
      <c r="C3998" s="37"/>
      <c r="D3998" s="11"/>
      <c r="E3998" s="11"/>
      <c r="F3998" s="11"/>
      <c r="G3998" s="21"/>
      <c r="H3998" s="11"/>
      <c r="I3998" s="11"/>
      <c r="J3998" s="37"/>
      <c r="K3998" s="11"/>
      <c r="L3998" s="13"/>
    </row>
    <row r="3999" spans="1:12" s="10" customFormat="1" ht="15.6" x14ac:dyDescent="0.3">
      <c r="A3999" s="72" t="s">
        <v>13</v>
      </c>
      <c r="B3999" s="14">
        <v>0.52027333460922598</v>
      </c>
      <c r="C3999" s="38"/>
      <c r="D3999" s="14">
        <v>0.45080748263895998</v>
      </c>
      <c r="E3999" s="14">
        <v>0.49335160132539402</v>
      </c>
      <c r="F3999" s="14">
        <v>0.50964156611877898</v>
      </c>
      <c r="G3999" s="23">
        <v>0.69750299456371501</v>
      </c>
      <c r="H3999" s="14">
        <v>0.52692219190690603</v>
      </c>
      <c r="I3999" s="14">
        <v>0.52696271268572803</v>
      </c>
      <c r="J3999" s="38"/>
      <c r="K3999" s="14">
        <v>0.53025587790255202</v>
      </c>
      <c r="L3999" s="16">
        <v>0.51032433994801096</v>
      </c>
    </row>
    <row r="4000" spans="1:12" s="10" customFormat="1" ht="13.2" x14ac:dyDescent="0.3">
      <c r="A4000" s="71" t="s">
        <v>108</v>
      </c>
      <c r="B4000" s="11"/>
      <c r="C4000" s="37"/>
      <c r="D4000" s="11"/>
      <c r="E4000" s="11"/>
      <c r="F4000" s="11"/>
      <c r="G4000" s="25"/>
      <c r="H4000" s="11"/>
      <c r="I4000" s="11"/>
      <c r="J4000" s="37"/>
      <c r="K4000" s="11"/>
      <c r="L4000" s="13"/>
    </row>
    <row r="4001" spans="1:12" s="10" customFormat="1" ht="13.2" x14ac:dyDescent="0.3">
      <c r="A4001" s="72" t="s">
        <v>13</v>
      </c>
      <c r="B4001" s="14">
        <v>0.47972666539077802</v>
      </c>
      <c r="C4001" s="38"/>
      <c r="D4001" s="14">
        <v>0.54919251736103902</v>
      </c>
      <c r="E4001" s="14">
        <v>0.50664839867460498</v>
      </c>
      <c r="F4001" s="14">
        <v>0.49035843388122202</v>
      </c>
      <c r="G4001" s="26">
        <v>0.30249700543628499</v>
      </c>
      <c r="H4001" s="14">
        <v>0.47307780809309302</v>
      </c>
      <c r="I4001" s="14">
        <v>0.47303728731427203</v>
      </c>
      <c r="J4001" s="38"/>
      <c r="K4001" s="14">
        <v>0.46974412209744798</v>
      </c>
      <c r="L4001" s="16">
        <v>0.48967566005198798</v>
      </c>
    </row>
    <row r="4002" spans="1:12" ht="31.8" x14ac:dyDescent="0.3">
      <c r="A4002" s="69" t="s">
        <v>1128</v>
      </c>
      <c r="B4002" s="3"/>
      <c r="C4002" s="35"/>
      <c r="D4002" s="17"/>
      <c r="E4002" s="18"/>
      <c r="F4002" s="18"/>
      <c r="G4002" s="18"/>
      <c r="H4002" s="18"/>
      <c r="I4002" s="19"/>
      <c r="J4002" s="35"/>
      <c r="K4002" s="4"/>
      <c r="L4002" s="6"/>
    </row>
    <row r="4003" spans="1:12" s="10" customFormat="1" ht="10.199999999999999" x14ac:dyDescent="0.2">
      <c r="A4003" s="70" t="s">
        <v>12</v>
      </c>
      <c r="B4003" s="7">
        <v>382.29955826237602</v>
      </c>
      <c r="C4003" s="36"/>
      <c r="D4003" s="7">
        <v>77.116202104203097</v>
      </c>
      <c r="E4003" s="7">
        <v>55.295358228255402</v>
      </c>
      <c r="F4003" s="7">
        <v>69.795085309433205</v>
      </c>
      <c r="G4003" s="7">
        <v>37.444383721957301</v>
      </c>
      <c r="H4003" s="7">
        <v>70.348632848632803</v>
      </c>
      <c r="I4003" s="7">
        <v>72.299896049896205</v>
      </c>
      <c r="J4003" s="36"/>
      <c r="K4003" s="7">
        <v>190.82803709434501</v>
      </c>
      <c r="L4003" s="9">
        <v>191.47152116803301</v>
      </c>
    </row>
    <row r="4004" spans="1:12" s="10" customFormat="1" ht="15.6" x14ac:dyDescent="0.3">
      <c r="A4004" s="71" t="s">
        <v>107</v>
      </c>
      <c r="B4004" s="11"/>
      <c r="C4004" s="37"/>
      <c r="D4004" s="21"/>
      <c r="E4004" s="21"/>
      <c r="F4004" s="11"/>
      <c r="G4004" s="11"/>
      <c r="H4004" s="25"/>
      <c r="I4004" s="11"/>
      <c r="J4004" s="37"/>
      <c r="K4004" s="11"/>
      <c r="L4004" s="13"/>
    </row>
    <row r="4005" spans="1:12" s="10" customFormat="1" ht="15.6" x14ac:dyDescent="0.3">
      <c r="A4005" s="72" t="s">
        <v>13</v>
      </c>
      <c r="B4005" s="14">
        <v>0.66203384862322301</v>
      </c>
      <c r="C4005" s="38"/>
      <c r="D4005" s="23">
        <v>0.77143229091244403</v>
      </c>
      <c r="E4005" s="23">
        <v>0.83462911768146297</v>
      </c>
      <c r="F4005" s="14">
        <v>0.67712761302501701</v>
      </c>
      <c r="G4005" s="14">
        <v>0.60143739058324897</v>
      </c>
      <c r="H4005" s="26">
        <v>0.48640741592978498</v>
      </c>
      <c r="I4005" s="14">
        <v>0.60104477433114101</v>
      </c>
      <c r="J4005" s="38"/>
      <c r="K4005" s="14">
        <v>0.68204972673806896</v>
      </c>
      <c r="L4005" s="16">
        <v>0.64208523846920795</v>
      </c>
    </row>
    <row r="4006" spans="1:12" s="10" customFormat="1" ht="15.6" x14ac:dyDescent="0.3">
      <c r="A4006" s="71" t="s">
        <v>108</v>
      </c>
      <c r="B4006" s="11"/>
      <c r="C4006" s="37"/>
      <c r="D4006" s="25"/>
      <c r="E4006" s="25"/>
      <c r="F4006" s="11"/>
      <c r="G4006" s="11"/>
      <c r="H4006" s="21"/>
      <c r="I4006" s="11"/>
      <c r="J4006" s="37"/>
      <c r="K4006" s="11"/>
      <c r="L4006" s="13"/>
    </row>
    <row r="4007" spans="1:12" s="10" customFormat="1" ht="15.6" x14ac:dyDescent="0.3">
      <c r="A4007" s="72" t="s">
        <v>13</v>
      </c>
      <c r="B4007" s="14">
        <v>0.33796615137678099</v>
      </c>
      <c r="C4007" s="38"/>
      <c r="D4007" s="26">
        <v>0.228567709087556</v>
      </c>
      <c r="E4007" s="26">
        <v>0.165370882318537</v>
      </c>
      <c r="F4007" s="14">
        <v>0.32287238697498299</v>
      </c>
      <c r="G4007" s="14">
        <v>0.39856260941675098</v>
      </c>
      <c r="H4007" s="23">
        <v>0.51359258407021402</v>
      </c>
      <c r="I4007" s="14">
        <v>0.39895522566885899</v>
      </c>
      <c r="J4007" s="38"/>
      <c r="K4007" s="14">
        <v>0.31795027326193098</v>
      </c>
      <c r="L4007" s="16">
        <v>0.35791476153079099</v>
      </c>
    </row>
    <row r="4008" spans="1:12" ht="31.8" x14ac:dyDescent="0.3">
      <c r="A4008" s="69" t="s">
        <v>1129</v>
      </c>
      <c r="B4008" s="3"/>
      <c r="C4008" s="35"/>
      <c r="D4008" s="4"/>
      <c r="E4008" s="5"/>
      <c r="F4008" s="5"/>
      <c r="G4008" s="5"/>
      <c r="H4008" s="5"/>
      <c r="I4008" s="3"/>
      <c r="J4008" s="35"/>
      <c r="K4008" s="4"/>
      <c r="L4008" s="6"/>
    </row>
    <row r="4009" spans="1:12" s="10" customFormat="1" ht="10.199999999999999" x14ac:dyDescent="0.2">
      <c r="A4009" s="70" t="s">
        <v>12</v>
      </c>
      <c r="B4009" s="7">
        <v>382.29955826237602</v>
      </c>
      <c r="C4009" s="36"/>
      <c r="D4009" s="7">
        <v>77.116202104203097</v>
      </c>
      <c r="E4009" s="7">
        <v>55.295358228255402</v>
      </c>
      <c r="F4009" s="7">
        <v>69.795085309433205</v>
      </c>
      <c r="G4009" s="7">
        <v>37.444383721957301</v>
      </c>
      <c r="H4009" s="7">
        <v>70.348632848632803</v>
      </c>
      <c r="I4009" s="7">
        <v>72.299896049896205</v>
      </c>
      <c r="J4009" s="36"/>
      <c r="K4009" s="7">
        <v>190.82803709434501</v>
      </c>
      <c r="L4009" s="9">
        <v>191.47152116803301</v>
      </c>
    </row>
    <row r="4010" spans="1:12" s="10" customFormat="1" ht="10.199999999999999" x14ac:dyDescent="0.2">
      <c r="A4010" s="71" t="s">
        <v>107</v>
      </c>
      <c r="B4010" s="11"/>
      <c r="C4010" s="37"/>
      <c r="D4010" s="11"/>
      <c r="E4010" s="11"/>
      <c r="F4010" s="11"/>
      <c r="G4010" s="11"/>
      <c r="H4010" s="11"/>
      <c r="I4010" s="11"/>
      <c r="J4010" s="37"/>
      <c r="K4010" s="11"/>
      <c r="L4010" s="13"/>
    </row>
    <row r="4011" spans="1:12" s="10" customFormat="1" ht="10.199999999999999" x14ac:dyDescent="0.2">
      <c r="A4011" s="72" t="s">
        <v>13</v>
      </c>
      <c r="B4011" s="14">
        <v>0.53069289632603101</v>
      </c>
      <c r="C4011" s="38"/>
      <c r="D4011" s="14">
        <v>0.58546968637531505</v>
      </c>
      <c r="E4011" s="14">
        <v>0.58120473778752701</v>
      </c>
      <c r="F4011" s="14">
        <v>0.51617250337791798</v>
      </c>
      <c r="G4011" s="14">
        <v>0.519469271169262</v>
      </c>
      <c r="H4011" s="14">
        <v>0.48298872489398698</v>
      </c>
      <c r="I4011" s="14">
        <v>0.49988218332274997</v>
      </c>
      <c r="J4011" s="38"/>
      <c r="K4011" s="14">
        <v>0.51281907233433899</v>
      </c>
      <c r="L4011" s="16">
        <v>0.54850665122230302</v>
      </c>
    </row>
    <row r="4012" spans="1:12" s="10" customFormat="1" ht="10.199999999999999" x14ac:dyDescent="0.2">
      <c r="A4012" s="71" t="s">
        <v>108</v>
      </c>
      <c r="B4012" s="11"/>
      <c r="C4012" s="37"/>
      <c r="D4012" s="11"/>
      <c r="E4012" s="11"/>
      <c r="F4012" s="11"/>
      <c r="G4012" s="11"/>
      <c r="H4012" s="11"/>
      <c r="I4012" s="11"/>
      <c r="J4012" s="37"/>
      <c r="K4012" s="11"/>
      <c r="L4012" s="13"/>
    </row>
    <row r="4013" spans="1:12" s="10" customFormat="1" ht="10.199999999999999" x14ac:dyDescent="0.2">
      <c r="A4013" s="72" t="s">
        <v>13</v>
      </c>
      <c r="B4013" s="14">
        <v>0.46930710367397299</v>
      </c>
      <c r="C4013" s="38"/>
      <c r="D4013" s="14">
        <v>0.41453031362468401</v>
      </c>
      <c r="E4013" s="14">
        <v>0.41879526221247299</v>
      </c>
      <c r="F4013" s="14">
        <v>0.48382749662208302</v>
      </c>
      <c r="G4013" s="14">
        <v>0.480530728830738</v>
      </c>
      <c r="H4013" s="14">
        <v>0.51701127510601197</v>
      </c>
      <c r="I4013" s="14">
        <v>0.50011781667724997</v>
      </c>
      <c r="J4013" s="38"/>
      <c r="K4013" s="14">
        <v>0.48718092766566201</v>
      </c>
      <c r="L4013" s="16">
        <v>0.45149334877769498</v>
      </c>
    </row>
    <row r="4014" spans="1:12" ht="42" x14ac:dyDescent="0.3">
      <c r="A4014" s="69" t="s">
        <v>1130</v>
      </c>
      <c r="B4014" s="3"/>
      <c r="C4014" s="35"/>
      <c r="D4014" s="4"/>
      <c r="E4014" s="5"/>
      <c r="F4014" s="5"/>
      <c r="G4014" s="5"/>
      <c r="H4014" s="5"/>
      <c r="I4014" s="3"/>
      <c r="J4014" s="35"/>
      <c r="K4014" s="4"/>
      <c r="L4014" s="6"/>
    </row>
    <row r="4015" spans="1:12" s="10" customFormat="1" ht="10.199999999999999" x14ac:dyDescent="0.2">
      <c r="A4015" s="70" t="s">
        <v>12</v>
      </c>
      <c r="B4015" s="7">
        <v>382.29955826237602</v>
      </c>
      <c r="C4015" s="36"/>
      <c r="D4015" s="7">
        <v>77.116202104203097</v>
      </c>
      <c r="E4015" s="7">
        <v>55.295358228255402</v>
      </c>
      <c r="F4015" s="7">
        <v>69.795085309433205</v>
      </c>
      <c r="G4015" s="7">
        <v>37.444383721957301</v>
      </c>
      <c r="H4015" s="7">
        <v>70.348632848632803</v>
      </c>
      <c r="I4015" s="7">
        <v>72.299896049896205</v>
      </c>
      <c r="J4015" s="36"/>
      <c r="K4015" s="7">
        <v>190.82803709434501</v>
      </c>
      <c r="L4015" s="9">
        <v>191.47152116803301</v>
      </c>
    </row>
    <row r="4016" spans="1:12" s="10" customFormat="1" ht="15.6" x14ac:dyDescent="0.3">
      <c r="A4016" s="71" t="s">
        <v>107</v>
      </c>
      <c r="B4016" s="11"/>
      <c r="C4016" s="37"/>
      <c r="D4016" s="11"/>
      <c r="E4016" s="11"/>
      <c r="F4016" s="11"/>
      <c r="G4016" s="11"/>
      <c r="H4016" s="11"/>
      <c r="I4016" s="21"/>
      <c r="J4016" s="37"/>
      <c r="K4016" s="11"/>
      <c r="L4016" s="13"/>
    </row>
    <row r="4017" spans="1:12" s="10" customFormat="1" ht="15.6" x14ac:dyDescent="0.3">
      <c r="A4017" s="72" t="s">
        <v>13</v>
      </c>
      <c r="B4017" s="14">
        <v>0.57020981807128901</v>
      </c>
      <c r="C4017" s="38"/>
      <c r="D4017" s="14">
        <v>0.51120259146278302</v>
      </c>
      <c r="E4017" s="14">
        <v>0.58906978010078204</v>
      </c>
      <c r="F4017" s="14">
        <v>0.52700487519665196</v>
      </c>
      <c r="G4017" s="14">
        <v>0.480530728830738</v>
      </c>
      <c r="H4017" s="14">
        <v>0.543719798823181</v>
      </c>
      <c r="I4017" s="23">
        <v>0.73265199349811705</v>
      </c>
      <c r="J4017" s="38"/>
      <c r="K4017" s="14">
        <v>0.57108484370789203</v>
      </c>
      <c r="L4017" s="16">
        <v>0.56933773315953495</v>
      </c>
    </row>
    <row r="4018" spans="1:12" s="10" customFormat="1" ht="13.2" x14ac:dyDescent="0.3">
      <c r="A4018" s="71" t="s">
        <v>108</v>
      </c>
      <c r="B4018" s="11"/>
      <c r="C4018" s="37"/>
      <c r="D4018" s="11"/>
      <c r="E4018" s="11"/>
      <c r="F4018" s="11"/>
      <c r="G4018" s="11"/>
      <c r="H4018" s="11"/>
      <c r="I4018" s="25"/>
      <c r="J4018" s="37"/>
      <c r="K4018" s="11"/>
      <c r="L4018" s="13"/>
    </row>
    <row r="4019" spans="1:12" s="10" customFormat="1" ht="13.2" x14ac:dyDescent="0.3">
      <c r="A4019" s="72" t="s">
        <v>13</v>
      </c>
      <c r="B4019" s="14">
        <v>0.42979018192871499</v>
      </c>
      <c r="C4019" s="38"/>
      <c r="D4019" s="14">
        <v>0.48879740853721498</v>
      </c>
      <c r="E4019" s="14">
        <v>0.41093021989921702</v>
      </c>
      <c r="F4019" s="14">
        <v>0.47299512480334899</v>
      </c>
      <c r="G4019" s="14">
        <v>0.519469271169262</v>
      </c>
      <c r="H4019" s="14">
        <v>0.456280201176819</v>
      </c>
      <c r="I4019" s="26">
        <v>0.26734800650188301</v>
      </c>
      <c r="J4019" s="38"/>
      <c r="K4019" s="14">
        <v>0.42891515629210802</v>
      </c>
      <c r="L4019" s="16">
        <v>0.43066226684046299</v>
      </c>
    </row>
    <row r="4020" spans="1:12" ht="42" x14ac:dyDescent="0.3">
      <c r="A4020" s="69" t="s">
        <v>1131</v>
      </c>
      <c r="B4020" s="3"/>
      <c r="C4020" s="35"/>
      <c r="D4020" s="4"/>
      <c r="E4020" s="5"/>
      <c r="F4020" s="5"/>
      <c r="G4020" s="5"/>
      <c r="H4020" s="5"/>
      <c r="I4020" s="3"/>
      <c r="J4020" s="35"/>
      <c r="K4020" s="4"/>
      <c r="L4020" s="6"/>
    </row>
    <row r="4021" spans="1:12" s="10" customFormat="1" ht="10.199999999999999" x14ac:dyDescent="0.2">
      <c r="A4021" s="70" t="s">
        <v>12</v>
      </c>
      <c r="B4021" s="7">
        <v>382.29955826237602</v>
      </c>
      <c r="C4021" s="36"/>
      <c r="D4021" s="7">
        <v>77.116202104203097</v>
      </c>
      <c r="E4021" s="7">
        <v>55.295358228255402</v>
      </c>
      <c r="F4021" s="7">
        <v>69.795085309433205</v>
      </c>
      <c r="G4021" s="7">
        <v>37.444383721957301</v>
      </c>
      <c r="H4021" s="7">
        <v>70.348632848632803</v>
      </c>
      <c r="I4021" s="7">
        <v>72.299896049896205</v>
      </c>
      <c r="J4021" s="36"/>
      <c r="K4021" s="7">
        <v>190.82803709434501</v>
      </c>
      <c r="L4021" s="9">
        <v>191.47152116803301</v>
      </c>
    </row>
    <row r="4022" spans="1:12" s="10" customFormat="1" ht="10.199999999999999" x14ac:dyDescent="0.2">
      <c r="A4022" s="71" t="s">
        <v>107</v>
      </c>
      <c r="B4022" s="11"/>
      <c r="C4022" s="37"/>
      <c r="D4022" s="11"/>
      <c r="E4022" s="11"/>
      <c r="F4022" s="11"/>
      <c r="G4022" s="11"/>
      <c r="H4022" s="11"/>
      <c r="I4022" s="11"/>
      <c r="J4022" s="37"/>
      <c r="K4022" s="11"/>
      <c r="L4022" s="13"/>
    </row>
    <row r="4023" spans="1:12" s="10" customFormat="1" ht="10.199999999999999" x14ac:dyDescent="0.2">
      <c r="A4023" s="72" t="s">
        <v>13</v>
      </c>
      <c r="B4023" s="14">
        <v>0.45020865296395002</v>
      </c>
      <c r="C4023" s="38"/>
      <c r="D4023" s="14">
        <v>0.42607971212799101</v>
      </c>
      <c r="E4023" s="14">
        <v>0.55510220154011602</v>
      </c>
      <c r="F4023" s="14">
        <v>0.50715688652845403</v>
      </c>
      <c r="G4023" s="14">
        <v>0.32901501888878698</v>
      </c>
      <c r="H4023" s="14">
        <v>0.450083823674435</v>
      </c>
      <c r="I4023" s="14">
        <v>0.40363461121162098</v>
      </c>
      <c r="J4023" s="38"/>
      <c r="K4023" s="14">
        <v>0.40722515382769903</v>
      </c>
      <c r="L4023" s="16">
        <v>0.49304769616775901</v>
      </c>
    </row>
    <row r="4024" spans="1:12" s="10" customFormat="1" ht="10.199999999999999" x14ac:dyDescent="0.2">
      <c r="A4024" s="71" t="s">
        <v>108</v>
      </c>
      <c r="B4024" s="11"/>
      <c r="C4024" s="37"/>
      <c r="D4024" s="11"/>
      <c r="E4024" s="11"/>
      <c r="F4024" s="11"/>
      <c r="G4024" s="11"/>
      <c r="H4024" s="11"/>
      <c r="I4024" s="11"/>
      <c r="J4024" s="37"/>
      <c r="K4024" s="11"/>
      <c r="L4024" s="13"/>
    </row>
    <row r="4025" spans="1:12" s="10" customFormat="1" ht="10.199999999999999" x14ac:dyDescent="0.2">
      <c r="A4025" s="72" t="s">
        <v>13</v>
      </c>
      <c r="B4025" s="14">
        <v>0.54979134703605403</v>
      </c>
      <c r="C4025" s="38"/>
      <c r="D4025" s="14">
        <v>0.57392028787200799</v>
      </c>
      <c r="E4025" s="14">
        <v>0.44489779845988298</v>
      </c>
      <c r="F4025" s="14">
        <v>0.49284311347154802</v>
      </c>
      <c r="G4025" s="14">
        <v>0.67098498111121296</v>
      </c>
      <c r="H4025" s="14">
        <v>0.549916176325565</v>
      </c>
      <c r="I4025" s="14">
        <v>0.59636538878837897</v>
      </c>
      <c r="J4025" s="38"/>
      <c r="K4025" s="14">
        <v>0.59277484617230103</v>
      </c>
      <c r="L4025" s="16">
        <v>0.50695230383223899</v>
      </c>
    </row>
    <row r="4026" spans="1:12" ht="42" x14ac:dyDescent="0.3">
      <c r="A4026" s="69" t="s">
        <v>1132</v>
      </c>
      <c r="B4026" s="3"/>
      <c r="C4026" s="35"/>
      <c r="D4026" s="4"/>
      <c r="E4026" s="5"/>
      <c r="F4026" s="5"/>
      <c r="G4026" s="5"/>
      <c r="H4026" s="5"/>
      <c r="I4026" s="3"/>
      <c r="J4026" s="35"/>
      <c r="K4026" s="4"/>
      <c r="L4026" s="6"/>
    </row>
    <row r="4027" spans="1:12" s="10" customFormat="1" ht="10.199999999999999" x14ac:dyDescent="0.2">
      <c r="A4027" s="70" t="s">
        <v>12</v>
      </c>
      <c r="B4027" s="7">
        <v>382.29955826237602</v>
      </c>
      <c r="C4027" s="36"/>
      <c r="D4027" s="7">
        <v>77.116202104203097</v>
      </c>
      <c r="E4027" s="7">
        <v>55.295358228255402</v>
      </c>
      <c r="F4027" s="7">
        <v>69.795085309433205</v>
      </c>
      <c r="G4027" s="7">
        <v>37.444383721957301</v>
      </c>
      <c r="H4027" s="7">
        <v>70.348632848632803</v>
      </c>
      <c r="I4027" s="7">
        <v>72.299896049896205</v>
      </c>
      <c r="J4027" s="36"/>
      <c r="K4027" s="7">
        <v>190.82803709434501</v>
      </c>
      <c r="L4027" s="9">
        <v>191.47152116803301</v>
      </c>
    </row>
    <row r="4028" spans="1:12" s="10" customFormat="1" ht="10.199999999999999" x14ac:dyDescent="0.2">
      <c r="A4028" s="71" t="s">
        <v>107</v>
      </c>
      <c r="B4028" s="11"/>
      <c r="C4028" s="37"/>
      <c r="D4028" s="11"/>
      <c r="E4028" s="11"/>
      <c r="F4028" s="11"/>
      <c r="G4028" s="11"/>
      <c r="H4028" s="11"/>
      <c r="I4028" s="11"/>
      <c r="J4028" s="37"/>
      <c r="K4028" s="11"/>
      <c r="L4028" s="13"/>
    </row>
    <row r="4029" spans="1:12" s="10" customFormat="1" ht="10.199999999999999" x14ac:dyDescent="0.2">
      <c r="A4029" s="72" t="s">
        <v>13</v>
      </c>
      <c r="B4029" s="14">
        <v>0.55785218730952502</v>
      </c>
      <c r="C4029" s="38"/>
      <c r="D4029" s="14">
        <v>0.56288452433796299</v>
      </c>
      <c r="E4029" s="14">
        <v>0.64462771631182603</v>
      </c>
      <c r="F4029" s="14">
        <v>0.52621939584229105</v>
      </c>
      <c r="G4029" s="14">
        <v>0.47697410854141697</v>
      </c>
      <c r="H4029" s="14">
        <v>0.48640741592978498</v>
      </c>
      <c r="I4029" s="14">
        <v>0.62805874059962696</v>
      </c>
      <c r="J4029" s="38"/>
      <c r="K4029" s="14">
        <v>0.56523924292449301</v>
      </c>
      <c r="L4029" s="16">
        <v>0.55048995759352004</v>
      </c>
    </row>
    <row r="4030" spans="1:12" s="10" customFormat="1" ht="10.199999999999999" x14ac:dyDescent="0.2">
      <c r="A4030" s="71" t="s">
        <v>108</v>
      </c>
      <c r="B4030" s="11"/>
      <c r="C4030" s="37"/>
      <c r="D4030" s="11"/>
      <c r="E4030" s="11"/>
      <c r="F4030" s="11"/>
      <c r="G4030" s="11"/>
      <c r="H4030" s="11"/>
      <c r="I4030" s="11"/>
      <c r="J4030" s="37"/>
      <c r="K4030" s="11"/>
      <c r="L4030" s="13"/>
    </row>
    <row r="4031" spans="1:12" s="10" customFormat="1" ht="10.199999999999999" x14ac:dyDescent="0.2">
      <c r="A4031" s="72" t="s">
        <v>13</v>
      </c>
      <c r="B4031" s="14">
        <v>0.44214781269047898</v>
      </c>
      <c r="C4031" s="38"/>
      <c r="D4031" s="14">
        <v>0.43711547566203601</v>
      </c>
      <c r="E4031" s="14">
        <v>0.35537228368817297</v>
      </c>
      <c r="F4031" s="14">
        <v>0.47378060415771001</v>
      </c>
      <c r="G4031" s="14">
        <v>0.52302589145858303</v>
      </c>
      <c r="H4031" s="14">
        <v>0.51359258407021402</v>
      </c>
      <c r="I4031" s="14">
        <v>0.37194125940037298</v>
      </c>
      <c r="J4031" s="38"/>
      <c r="K4031" s="14">
        <v>0.43476075707550699</v>
      </c>
      <c r="L4031" s="16">
        <v>0.44951004240647802</v>
      </c>
    </row>
    <row r="4032" spans="1:12" ht="31.8" x14ac:dyDescent="0.3">
      <c r="A4032" s="69" t="s">
        <v>1133</v>
      </c>
      <c r="B4032" s="3"/>
      <c r="C4032" s="35"/>
      <c r="D4032" s="4"/>
      <c r="E4032" s="5"/>
      <c r="F4032" s="5"/>
      <c r="G4032" s="5"/>
      <c r="H4032" s="5"/>
      <c r="I4032" s="3"/>
      <c r="J4032" s="35"/>
      <c r="K4032" s="4"/>
      <c r="L4032" s="6"/>
    </row>
    <row r="4033" spans="1:12" s="10" customFormat="1" ht="10.199999999999999" x14ac:dyDescent="0.2">
      <c r="A4033" s="70" t="s">
        <v>12</v>
      </c>
      <c r="B4033" s="7">
        <v>382.29955826237602</v>
      </c>
      <c r="C4033" s="36"/>
      <c r="D4033" s="7">
        <v>77.116202104203097</v>
      </c>
      <c r="E4033" s="7">
        <v>55.295358228255402</v>
      </c>
      <c r="F4033" s="7">
        <v>69.795085309433205</v>
      </c>
      <c r="G4033" s="7">
        <v>37.444383721957301</v>
      </c>
      <c r="H4033" s="7">
        <v>70.348632848632803</v>
      </c>
      <c r="I4033" s="7">
        <v>72.299896049896205</v>
      </c>
      <c r="J4033" s="36"/>
      <c r="K4033" s="7">
        <v>190.82803709434501</v>
      </c>
      <c r="L4033" s="9">
        <v>191.47152116803301</v>
      </c>
    </row>
    <row r="4034" spans="1:12" s="10" customFormat="1" ht="10.199999999999999" x14ac:dyDescent="0.2">
      <c r="A4034" s="71" t="s">
        <v>107</v>
      </c>
      <c r="B4034" s="11"/>
      <c r="C4034" s="37"/>
      <c r="D4034" s="11"/>
      <c r="E4034" s="11"/>
      <c r="F4034" s="11"/>
      <c r="G4034" s="11"/>
      <c r="H4034" s="11"/>
      <c r="I4034" s="11"/>
      <c r="J4034" s="37"/>
      <c r="K4034" s="11"/>
      <c r="L4034" s="13"/>
    </row>
    <row r="4035" spans="1:12" s="10" customFormat="1" ht="10.199999999999999" x14ac:dyDescent="0.2">
      <c r="A4035" s="72" t="s">
        <v>13</v>
      </c>
      <c r="B4035" s="14">
        <v>0.71596231113425102</v>
      </c>
      <c r="C4035" s="38"/>
      <c r="D4035" s="14">
        <v>0.76150846729315502</v>
      </c>
      <c r="E4035" s="14">
        <v>0.63637237518255396</v>
      </c>
      <c r="F4035" s="14">
        <v>0.65516506406317399</v>
      </c>
      <c r="G4035" s="14">
        <v>0.82310881783838497</v>
      </c>
      <c r="H4035" s="14">
        <v>0.76120114394661598</v>
      </c>
      <c r="I4035" s="14">
        <v>0.68743435214805804</v>
      </c>
      <c r="J4035" s="38"/>
      <c r="K4035" s="14">
        <v>0.67449688150355802</v>
      </c>
      <c r="L4035" s="16">
        <v>0.75728838665414</v>
      </c>
    </row>
    <row r="4036" spans="1:12" s="10" customFormat="1" ht="10.199999999999999" x14ac:dyDescent="0.2">
      <c r="A4036" s="71" t="s">
        <v>108</v>
      </c>
      <c r="B4036" s="11"/>
      <c r="C4036" s="37"/>
      <c r="D4036" s="11"/>
      <c r="E4036" s="11"/>
      <c r="F4036" s="11"/>
      <c r="G4036" s="11"/>
      <c r="H4036" s="11"/>
      <c r="I4036" s="11"/>
      <c r="J4036" s="37"/>
      <c r="K4036" s="11"/>
      <c r="L4036" s="13"/>
    </row>
    <row r="4037" spans="1:12" s="10" customFormat="1" ht="10.199999999999999" x14ac:dyDescent="0.2">
      <c r="A4037" s="72" t="s">
        <v>13</v>
      </c>
      <c r="B4037" s="14">
        <v>0.28403768886575198</v>
      </c>
      <c r="C4037" s="38"/>
      <c r="D4037" s="14">
        <v>0.23849153270684401</v>
      </c>
      <c r="E4037" s="14">
        <v>0.36362762481744498</v>
      </c>
      <c r="F4037" s="14">
        <v>0.34483493593682701</v>
      </c>
      <c r="G4037" s="14">
        <v>0.17689118216161401</v>
      </c>
      <c r="H4037" s="14">
        <v>0.238798856053384</v>
      </c>
      <c r="I4037" s="14">
        <v>0.31256564785194202</v>
      </c>
      <c r="J4037" s="38"/>
      <c r="K4037" s="14">
        <v>0.32550311849644298</v>
      </c>
      <c r="L4037" s="16">
        <v>0.24271161334586</v>
      </c>
    </row>
    <row r="4038" spans="1:12" ht="31.8" x14ac:dyDescent="0.3">
      <c r="A4038" s="69" t="s">
        <v>1134</v>
      </c>
      <c r="B4038" s="3"/>
      <c r="C4038" s="35"/>
      <c r="D4038" s="4"/>
      <c r="E4038" s="5"/>
      <c r="F4038" s="5"/>
      <c r="G4038" s="5"/>
      <c r="H4038" s="5"/>
      <c r="I4038" s="3"/>
      <c r="J4038" s="35"/>
      <c r="K4038" s="4"/>
      <c r="L4038" s="6"/>
    </row>
    <row r="4039" spans="1:12" s="10" customFormat="1" ht="10.199999999999999" x14ac:dyDescent="0.2">
      <c r="A4039" s="70" t="s">
        <v>12</v>
      </c>
      <c r="B4039" s="7">
        <v>382.29955826237602</v>
      </c>
      <c r="C4039" s="36"/>
      <c r="D4039" s="7">
        <v>77.116202104203097</v>
      </c>
      <c r="E4039" s="7">
        <v>55.295358228255402</v>
      </c>
      <c r="F4039" s="7">
        <v>69.795085309433205</v>
      </c>
      <c r="G4039" s="7">
        <v>37.444383721957301</v>
      </c>
      <c r="H4039" s="7">
        <v>70.348632848632803</v>
      </c>
      <c r="I4039" s="7">
        <v>72.299896049896205</v>
      </c>
      <c r="J4039" s="36"/>
      <c r="K4039" s="7">
        <v>190.82803709434501</v>
      </c>
      <c r="L4039" s="9">
        <v>191.47152116803301</v>
      </c>
    </row>
    <row r="4040" spans="1:12" s="10" customFormat="1" ht="10.199999999999999" x14ac:dyDescent="0.2">
      <c r="A4040" s="71" t="s">
        <v>107</v>
      </c>
      <c r="B4040" s="11"/>
      <c r="C4040" s="37"/>
      <c r="D4040" s="11"/>
      <c r="E4040" s="11"/>
      <c r="F4040" s="11"/>
      <c r="G4040" s="11"/>
      <c r="H4040" s="11"/>
      <c r="I4040" s="11"/>
      <c r="J4040" s="37"/>
      <c r="K4040" s="11"/>
      <c r="L4040" s="13"/>
    </row>
    <row r="4041" spans="1:12" s="10" customFormat="1" ht="10.199999999999999" x14ac:dyDescent="0.2">
      <c r="A4041" s="72" t="s">
        <v>13</v>
      </c>
      <c r="B4041" s="14">
        <v>0.50238362652996404</v>
      </c>
      <c r="C4041" s="38"/>
      <c r="D4041" s="14">
        <v>0.56815740990848496</v>
      </c>
      <c r="E4041" s="14">
        <v>0.46081897894586799</v>
      </c>
      <c r="F4041" s="14">
        <v>0.44263251832280598</v>
      </c>
      <c r="G4041" s="14">
        <v>0.61909149543904896</v>
      </c>
      <c r="H4041" s="14">
        <v>0.47409684099799398</v>
      </c>
      <c r="I4041" s="14">
        <v>0.48877812789965502</v>
      </c>
      <c r="J4041" s="38"/>
      <c r="K4041" s="14">
        <v>0.55073221143282602</v>
      </c>
      <c r="L4041" s="16">
        <v>0.45419752816389702</v>
      </c>
    </row>
    <row r="4042" spans="1:12" s="10" customFormat="1" ht="10.199999999999999" x14ac:dyDescent="0.2">
      <c r="A4042" s="71" t="s">
        <v>108</v>
      </c>
      <c r="B4042" s="11"/>
      <c r="C4042" s="37"/>
      <c r="D4042" s="11"/>
      <c r="E4042" s="11"/>
      <c r="F4042" s="11"/>
      <c r="G4042" s="11"/>
      <c r="H4042" s="11"/>
      <c r="I4042" s="11"/>
      <c r="J4042" s="37"/>
      <c r="K4042" s="11"/>
      <c r="L4042" s="13"/>
    </row>
    <row r="4043" spans="1:12" s="10" customFormat="1" ht="10.199999999999999" x14ac:dyDescent="0.2">
      <c r="A4043" s="72" t="s">
        <v>13</v>
      </c>
      <c r="B4043" s="14">
        <v>0.49761637347004001</v>
      </c>
      <c r="C4043" s="38"/>
      <c r="D4043" s="14">
        <v>0.43184259009151399</v>
      </c>
      <c r="E4043" s="14">
        <v>0.53918102105413102</v>
      </c>
      <c r="F4043" s="14">
        <v>0.55736748167719596</v>
      </c>
      <c r="G4043" s="14">
        <v>0.38090850456095099</v>
      </c>
      <c r="H4043" s="14">
        <v>0.52590315900200502</v>
      </c>
      <c r="I4043" s="14">
        <v>0.51122187210034498</v>
      </c>
      <c r="J4043" s="38"/>
      <c r="K4043" s="14">
        <v>0.44926778856717398</v>
      </c>
      <c r="L4043" s="16">
        <v>0.54580247183610098</v>
      </c>
    </row>
    <row r="4044" spans="1:12" ht="42" x14ac:dyDescent="0.3">
      <c r="A4044" s="69" t="s">
        <v>1135</v>
      </c>
      <c r="B4044" s="3"/>
      <c r="C4044" s="35"/>
      <c r="D4044" s="4"/>
      <c r="E4044" s="5"/>
      <c r="F4044" s="5"/>
      <c r="G4044" s="5"/>
      <c r="H4044" s="5"/>
      <c r="I4044" s="3"/>
      <c r="J4044" s="35"/>
      <c r="K4044" s="4"/>
      <c r="L4044" s="6"/>
    </row>
    <row r="4045" spans="1:12" s="10" customFormat="1" ht="10.199999999999999" x14ac:dyDescent="0.2">
      <c r="A4045" s="70" t="s">
        <v>12</v>
      </c>
      <c r="B4045" s="7">
        <v>382.29955826237602</v>
      </c>
      <c r="C4045" s="36"/>
      <c r="D4045" s="7">
        <v>77.116202104203097</v>
      </c>
      <c r="E4045" s="7">
        <v>55.295358228255402</v>
      </c>
      <c r="F4045" s="7">
        <v>69.795085309433205</v>
      </c>
      <c r="G4045" s="7">
        <v>37.444383721957301</v>
      </c>
      <c r="H4045" s="7">
        <v>70.348632848632803</v>
      </c>
      <c r="I4045" s="7">
        <v>72.299896049896205</v>
      </c>
      <c r="J4045" s="36"/>
      <c r="K4045" s="7">
        <v>190.82803709434501</v>
      </c>
      <c r="L4045" s="9">
        <v>191.47152116803301</v>
      </c>
    </row>
    <row r="4046" spans="1:12" s="10" customFormat="1" ht="10.199999999999999" x14ac:dyDescent="0.2">
      <c r="A4046" s="71" t="s">
        <v>107</v>
      </c>
      <c r="B4046" s="11"/>
      <c r="C4046" s="37"/>
      <c r="D4046" s="11"/>
      <c r="E4046" s="11"/>
      <c r="F4046" s="11"/>
      <c r="G4046" s="11"/>
      <c r="H4046" s="11"/>
      <c r="I4046" s="11"/>
      <c r="J4046" s="37"/>
      <c r="K4046" s="11"/>
      <c r="L4046" s="13"/>
    </row>
    <row r="4047" spans="1:12" s="10" customFormat="1" ht="10.199999999999999" x14ac:dyDescent="0.2">
      <c r="A4047" s="72" t="s">
        <v>13</v>
      </c>
      <c r="B4047" s="14">
        <v>0.59274140797543395</v>
      </c>
      <c r="C4047" s="38"/>
      <c r="D4047" s="14">
        <v>0.619983562498854</v>
      </c>
      <c r="E4047" s="14">
        <v>0.64574070492367097</v>
      </c>
      <c r="F4047" s="14">
        <v>0.55074962516070303</v>
      </c>
      <c r="G4047" s="14">
        <v>0.50234958076108005</v>
      </c>
      <c r="H4047" s="14">
        <v>0.54025179974359805</v>
      </c>
      <c r="I4047" s="14">
        <v>0.66157458993805696</v>
      </c>
      <c r="J4047" s="38"/>
      <c r="K4047" s="14">
        <v>0.59868828356096604</v>
      </c>
      <c r="L4047" s="16">
        <v>0.58681451823272102</v>
      </c>
    </row>
    <row r="4048" spans="1:12" s="10" customFormat="1" ht="10.199999999999999" x14ac:dyDescent="0.2">
      <c r="A4048" s="71" t="s">
        <v>108</v>
      </c>
      <c r="B4048" s="11"/>
      <c r="C4048" s="37"/>
      <c r="D4048" s="11"/>
      <c r="E4048" s="11"/>
      <c r="F4048" s="11"/>
      <c r="G4048" s="11"/>
      <c r="H4048" s="11"/>
      <c r="I4048" s="11"/>
      <c r="J4048" s="37"/>
      <c r="K4048" s="11"/>
      <c r="L4048" s="13"/>
    </row>
    <row r="4049" spans="1:12" s="10" customFormat="1" ht="10.199999999999999" x14ac:dyDescent="0.2">
      <c r="A4049" s="72" t="s">
        <v>13</v>
      </c>
      <c r="B4049" s="14">
        <v>0.40725859202456999</v>
      </c>
      <c r="C4049" s="38"/>
      <c r="D4049" s="14">
        <v>0.380016437501145</v>
      </c>
      <c r="E4049" s="14">
        <v>0.35425929507632797</v>
      </c>
      <c r="F4049" s="14">
        <v>0.44925037483929797</v>
      </c>
      <c r="G4049" s="14">
        <v>0.49765041923892001</v>
      </c>
      <c r="H4049" s="14">
        <v>0.45974820025640201</v>
      </c>
      <c r="I4049" s="14">
        <v>0.33842541006194299</v>
      </c>
      <c r="J4049" s="38"/>
      <c r="K4049" s="14">
        <v>0.40131171643903502</v>
      </c>
      <c r="L4049" s="16">
        <v>0.41318548176727699</v>
      </c>
    </row>
    <row r="4050" spans="1:12" ht="42" x14ac:dyDescent="0.3">
      <c r="A4050" s="69" t="s">
        <v>1136</v>
      </c>
      <c r="B4050" s="3"/>
      <c r="C4050" s="35"/>
      <c r="D4050" s="4"/>
      <c r="E4050" s="5"/>
      <c r="F4050" s="5"/>
      <c r="G4050" s="5"/>
      <c r="H4050" s="5"/>
      <c r="I4050" s="3"/>
      <c r="J4050" s="35"/>
      <c r="K4050" s="4"/>
      <c r="L4050" s="6"/>
    </row>
    <row r="4051" spans="1:12" s="10" customFormat="1" ht="10.199999999999999" x14ac:dyDescent="0.2">
      <c r="A4051" s="70" t="s">
        <v>12</v>
      </c>
      <c r="B4051" s="7">
        <v>382.29955826237602</v>
      </c>
      <c r="C4051" s="36"/>
      <c r="D4051" s="7">
        <v>77.116202104203097</v>
      </c>
      <c r="E4051" s="7">
        <v>55.295358228255402</v>
      </c>
      <c r="F4051" s="7">
        <v>69.795085309433205</v>
      </c>
      <c r="G4051" s="7">
        <v>37.444383721957301</v>
      </c>
      <c r="H4051" s="7">
        <v>70.348632848632803</v>
      </c>
      <c r="I4051" s="7">
        <v>72.299896049896205</v>
      </c>
      <c r="J4051" s="36"/>
      <c r="K4051" s="7">
        <v>190.82803709434501</v>
      </c>
      <c r="L4051" s="9">
        <v>191.47152116803301</v>
      </c>
    </row>
    <row r="4052" spans="1:12" s="10" customFormat="1" ht="10.199999999999999" x14ac:dyDescent="0.2">
      <c r="A4052" s="71" t="s">
        <v>107</v>
      </c>
      <c r="B4052" s="11"/>
      <c r="C4052" s="37"/>
      <c r="D4052" s="11"/>
      <c r="E4052" s="11"/>
      <c r="F4052" s="11"/>
      <c r="G4052" s="11"/>
      <c r="H4052" s="11"/>
      <c r="I4052" s="11"/>
      <c r="J4052" s="37"/>
      <c r="K4052" s="11"/>
      <c r="L4052" s="13"/>
    </row>
    <row r="4053" spans="1:12" s="10" customFormat="1" ht="10.199999999999999" x14ac:dyDescent="0.2">
      <c r="A4053" s="72" t="s">
        <v>13</v>
      </c>
      <c r="B4053" s="14">
        <v>0.56106480527624303</v>
      </c>
      <c r="C4053" s="38"/>
      <c r="D4053" s="14">
        <v>0.56528202933688998</v>
      </c>
      <c r="E4053" s="14">
        <v>0.61730564103395602</v>
      </c>
      <c r="F4053" s="14">
        <v>0.50715688652845403</v>
      </c>
      <c r="G4053" s="14">
        <v>0.50234958076108005</v>
      </c>
      <c r="H4053" s="14">
        <v>0.52568949081226701</v>
      </c>
      <c r="I4053" s="14">
        <v>0.63042306171596996</v>
      </c>
      <c r="J4053" s="38"/>
      <c r="K4053" s="14">
        <v>0.52684169137510395</v>
      </c>
      <c r="L4053" s="16">
        <v>0.59517290453387806</v>
      </c>
    </row>
    <row r="4054" spans="1:12" s="10" customFormat="1" ht="10.199999999999999" x14ac:dyDescent="0.2">
      <c r="A4054" s="71" t="s">
        <v>108</v>
      </c>
      <c r="B4054" s="11"/>
      <c r="C4054" s="37"/>
      <c r="D4054" s="11"/>
      <c r="E4054" s="11"/>
      <c r="F4054" s="11"/>
      <c r="G4054" s="11"/>
      <c r="H4054" s="11"/>
      <c r="I4054" s="11"/>
      <c r="J4054" s="37"/>
      <c r="K4054" s="11"/>
      <c r="L4054" s="13"/>
    </row>
    <row r="4055" spans="1:12" s="10" customFormat="1" ht="10.199999999999999" x14ac:dyDescent="0.2">
      <c r="A4055" s="72" t="s">
        <v>13</v>
      </c>
      <c r="B4055" s="14">
        <v>0.43893519472376102</v>
      </c>
      <c r="C4055" s="38"/>
      <c r="D4055" s="14">
        <v>0.43471797066310902</v>
      </c>
      <c r="E4055" s="14">
        <v>0.38269435896604398</v>
      </c>
      <c r="F4055" s="14">
        <v>0.49284311347154802</v>
      </c>
      <c r="G4055" s="14">
        <v>0.49765041923892001</v>
      </c>
      <c r="H4055" s="14">
        <v>0.47431050918773199</v>
      </c>
      <c r="I4055" s="14">
        <v>0.36957693828402999</v>
      </c>
      <c r="J4055" s="38"/>
      <c r="K4055" s="14">
        <v>0.473158308624896</v>
      </c>
      <c r="L4055" s="16">
        <v>0.40482709546612</v>
      </c>
    </row>
    <row r="4056" spans="1:12" ht="31.8" x14ac:dyDescent="0.3">
      <c r="A4056" s="69" t="s">
        <v>1137</v>
      </c>
      <c r="B4056" s="3"/>
      <c r="C4056" s="35"/>
      <c r="D4056" s="4"/>
      <c r="E4056" s="5"/>
      <c r="F4056" s="5"/>
      <c r="G4056" s="5"/>
      <c r="H4056" s="5"/>
      <c r="I4056" s="3"/>
      <c r="J4056" s="35"/>
      <c r="K4056" s="4"/>
      <c r="L4056" s="6"/>
    </row>
    <row r="4057" spans="1:12" s="10" customFormat="1" ht="10.199999999999999" x14ac:dyDescent="0.2">
      <c r="A4057" s="70" t="s">
        <v>12</v>
      </c>
      <c r="B4057" s="7">
        <v>382.29955826237602</v>
      </c>
      <c r="C4057" s="36"/>
      <c r="D4057" s="7">
        <v>77.116202104203097</v>
      </c>
      <c r="E4057" s="7">
        <v>55.295358228255402</v>
      </c>
      <c r="F4057" s="7">
        <v>69.795085309433205</v>
      </c>
      <c r="G4057" s="7">
        <v>37.444383721957301</v>
      </c>
      <c r="H4057" s="7">
        <v>70.348632848632803</v>
      </c>
      <c r="I4057" s="7">
        <v>72.299896049896205</v>
      </c>
      <c r="J4057" s="36"/>
      <c r="K4057" s="7">
        <v>190.82803709434501</v>
      </c>
      <c r="L4057" s="9">
        <v>191.47152116803301</v>
      </c>
    </row>
    <row r="4058" spans="1:12" s="10" customFormat="1" ht="10.199999999999999" x14ac:dyDescent="0.2">
      <c r="A4058" s="71" t="s">
        <v>107</v>
      </c>
      <c r="B4058" s="11"/>
      <c r="C4058" s="37"/>
      <c r="D4058" s="11"/>
      <c r="E4058" s="11"/>
      <c r="F4058" s="11"/>
      <c r="G4058" s="11"/>
      <c r="H4058" s="11"/>
      <c r="I4058" s="11"/>
      <c r="J4058" s="37"/>
      <c r="K4058" s="11"/>
      <c r="L4058" s="13"/>
    </row>
    <row r="4059" spans="1:12" s="10" customFormat="1" ht="10.199999999999999" x14ac:dyDescent="0.2">
      <c r="A4059" s="72" t="s">
        <v>13</v>
      </c>
      <c r="B4059" s="14">
        <v>0.54502428738361597</v>
      </c>
      <c r="C4059" s="38"/>
      <c r="D4059" s="14">
        <v>0.58047312341483803</v>
      </c>
      <c r="E4059" s="14">
        <v>0.64050004574718999</v>
      </c>
      <c r="F4059" s="14">
        <v>0.54541014668337195</v>
      </c>
      <c r="G4059" s="14">
        <v>0.55424306643324395</v>
      </c>
      <c r="H4059" s="14">
        <v>0.48316952105453398</v>
      </c>
      <c r="I4059" s="14">
        <v>0.48923208820408798</v>
      </c>
      <c r="J4059" s="38"/>
      <c r="K4059" s="14">
        <v>0.55282387351363604</v>
      </c>
      <c r="L4059" s="16">
        <v>0.53725091355621202</v>
      </c>
    </row>
    <row r="4060" spans="1:12" s="10" customFormat="1" ht="10.199999999999999" x14ac:dyDescent="0.2">
      <c r="A4060" s="71" t="s">
        <v>108</v>
      </c>
      <c r="B4060" s="11"/>
      <c r="C4060" s="37"/>
      <c r="D4060" s="11"/>
      <c r="E4060" s="11"/>
      <c r="F4060" s="11"/>
      <c r="G4060" s="11"/>
      <c r="H4060" s="11"/>
      <c r="I4060" s="11"/>
      <c r="J4060" s="37"/>
      <c r="K4060" s="11"/>
      <c r="L4060" s="13"/>
    </row>
    <row r="4061" spans="1:12" s="10" customFormat="1" ht="10.199999999999999" x14ac:dyDescent="0.2">
      <c r="A4061" s="72" t="s">
        <v>13</v>
      </c>
      <c r="B4061" s="14">
        <v>0.45497571261638797</v>
      </c>
      <c r="C4061" s="38"/>
      <c r="D4061" s="14">
        <v>0.41952687658516002</v>
      </c>
      <c r="E4061" s="14">
        <v>0.35949995425280901</v>
      </c>
      <c r="F4061" s="14">
        <v>0.45458985331662899</v>
      </c>
      <c r="G4061" s="14">
        <v>0.445756933566756</v>
      </c>
      <c r="H4061" s="14">
        <v>0.51683047894546497</v>
      </c>
      <c r="I4061" s="14">
        <v>0.51076791179591197</v>
      </c>
      <c r="J4061" s="38"/>
      <c r="K4061" s="14">
        <v>0.44717612648636501</v>
      </c>
      <c r="L4061" s="16">
        <v>0.46274908644378598</v>
      </c>
    </row>
    <row r="4062" spans="1:12" ht="42" x14ac:dyDescent="0.3">
      <c r="A4062" s="69" t="s">
        <v>1138</v>
      </c>
      <c r="B4062" s="3"/>
      <c r="C4062" s="35"/>
      <c r="D4062" s="17"/>
      <c r="E4062" s="18"/>
      <c r="F4062" s="18"/>
      <c r="G4062" s="18"/>
      <c r="H4062" s="18"/>
      <c r="I4062" s="19"/>
      <c r="J4062" s="35"/>
      <c r="K4062" s="4"/>
      <c r="L4062" s="6"/>
    </row>
    <row r="4063" spans="1:12" s="10" customFormat="1" ht="10.199999999999999" x14ac:dyDescent="0.2">
      <c r="A4063" s="70" t="s">
        <v>12</v>
      </c>
      <c r="B4063" s="7">
        <v>382.29955826237602</v>
      </c>
      <c r="C4063" s="36"/>
      <c r="D4063" s="7">
        <v>77.116202104203097</v>
      </c>
      <c r="E4063" s="7">
        <v>55.295358228255402</v>
      </c>
      <c r="F4063" s="7">
        <v>69.795085309433205</v>
      </c>
      <c r="G4063" s="7">
        <v>37.444383721957301</v>
      </c>
      <c r="H4063" s="7">
        <v>70.348632848632803</v>
      </c>
      <c r="I4063" s="7">
        <v>72.299896049896205</v>
      </c>
      <c r="J4063" s="36"/>
      <c r="K4063" s="7">
        <v>190.82803709434501</v>
      </c>
      <c r="L4063" s="9">
        <v>191.47152116803301</v>
      </c>
    </row>
    <row r="4064" spans="1:12" s="10" customFormat="1" ht="15.6" x14ac:dyDescent="0.3">
      <c r="A4064" s="71" t="s">
        <v>107</v>
      </c>
      <c r="B4064" s="11"/>
      <c r="C4064" s="37"/>
      <c r="D4064" s="21"/>
      <c r="E4064" s="11"/>
      <c r="F4064" s="25"/>
      <c r="G4064" s="11"/>
      <c r="H4064" s="25"/>
      <c r="I4064" s="21"/>
      <c r="J4064" s="37"/>
      <c r="K4064" s="11"/>
      <c r="L4064" s="13"/>
    </row>
    <row r="4065" spans="1:12" s="10" customFormat="1" ht="15.6" x14ac:dyDescent="0.3">
      <c r="A4065" s="72" t="s">
        <v>13</v>
      </c>
      <c r="B4065" s="14">
        <v>0.68400946525147799</v>
      </c>
      <c r="C4065" s="38"/>
      <c r="D4065" s="23">
        <v>0.77796724675697704</v>
      </c>
      <c r="E4065" s="14">
        <v>0.76301912927461202</v>
      </c>
      <c r="F4065" s="26">
        <v>0.57429928176432798</v>
      </c>
      <c r="G4065" s="14">
        <v>0.61439233391688897</v>
      </c>
      <c r="H4065" s="26">
        <v>0.55731238289339602</v>
      </c>
      <c r="I4065" s="23">
        <v>0.78860759325156804</v>
      </c>
      <c r="J4065" s="38"/>
      <c r="K4065" s="14">
        <v>0.66819248441052703</v>
      </c>
      <c r="L4065" s="16">
        <v>0.69977328949136297</v>
      </c>
    </row>
    <row r="4066" spans="1:12" s="10" customFormat="1" ht="15.6" x14ac:dyDescent="0.3">
      <c r="A4066" s="71" t="s">
        <v>108</v>
      </c>
      <c r="B4066" s="11"/>
      <c r="C4066" s="37"/>
      <c r="D4066" s="25"/>
      <c r="E4066" s="11"/>
      <c r="F4066" s="21"/>
      <c r="G4066" s="11"/>
      <c r="H4066" s="21"/>
      <c r="I4066" s="25"/>
      <c r="J4066" s="37"/>
      <c r="K4066" s="11"/>
      <c r="L4066" s="13"/>
    </row>
    <row r="4067" spans="1:12" s="10" customFormat="1" ht="15.6" x14ac:dyDescent="0.3">
      <c r="A4067" s="72" t="s">
        <v>13</v>
      </c>
      <c r="B4067" s="14">
        <v>0.31599053474852601</v>
      </c>
      <c r="C4067" s="38"/>
      <c r="D4067" s="26">
        <v>0.22203275324302199</v>
      </c>
      <c r="E4067" s="14">
        <v>0.23698087072538801</v>
      </c>
      <c r="F4067" s="23">
        <v>0.42570071823567301</v>
      </c>
      <c r="G4067" s="14">
        <v>0.38560766608310998</v>
      </c>
      <c r="H4067" s="23">
        <v>0.44268761710660398</v>
      </c>
      <c r="I4067" s="26">
        <v>0.21139240674843299</v>
      </c>
      <c r="J4067" s="38"/>
      <c r="K4067" s="14">
        <v>0.33180751558947302</v>
      </c>
      <c r="L4067" s="16">
        <v>0.30022671050863597</v>
      </c>
    </row>
    <row r="4068" spans="1:12" ht="31.8" x14ac:dyDescent="0.3">
      <c r="A4068" s="69" t="s">
        <v>1139</v>
      </c>
      <c r="B4068" s="3"/>
      <c r="C4068" s="35"/>
      <c r="D4068" s="4"/>
      <c r="E4068" s="5"/>
      <c r="F4068" s="5"/>
      <c r="G4068" s="5"/>
      <c r="H4068" s="5"/>
      <c r="I4068" s="3"/>
      <c r="J4068" s="35"/>
      <c r="K4068" s="4"/>
      <c r="L4068" s="6"/>
    </row>
    <row r="4069" spans="1:12" s="10" customFormat="1" ht="10.199999999999999" x14ac:dyDescent="0.2">
      <c r="A4069" s="70" t="s">
        <v>12</v>
      </c>
      <c r="B4069" s="7">
        <v>382.29955826237602</v>
      </c>
      <c r="C4069" s="36"/>
      <c r="D4069" s="7">
        <v>77.116202104203097</v>
      </c>
      <c r="E4069" s="7">
        <v>55.295358228255402</v>
      </c>
      <c r="F4069" s="7">
        <v>69.795085309433205</v>
      </c>
      <c r="G4069" s="7">
        <v>37.444383721957301</v>
      </c>
      <c r="H4069" s="7">
        <v>70.348632848632803</v>
      </c>
      <c r="I4069" s="7">
        <v>72.299896049896205</v>
      </c>
      <c r="J4069" s="36"/>
      <c r="K4069" s="7">
        <v>190.82803709434501</v>
      </c>
      <c r="L4069" s="9">
        <v>191.47152116803301</v>
      </c>
    </row>
    <row r="4070" spans="1:12" s="10" customFormat="1" ht="13.2" x14ac:dyDescent="0.3">
      <c r="A4070" s="71" t="s">
        <v>107</v>
      </c>
      <c r="B4070" s="11"/>
      <c r="C4070" s="37"/>
      <c r="D4070" s="25"/>
      <c r="E4070" s="11"/>
      <c r="F4070" s="11"/>
      <c r="G4070" s="11"/>
      <c r="H4070" s="11"/>
      <c r="I4070" s="11"/>
      <c r="J4070" s="37"/>
      <c r="K4070" s="11"/>
      <c r="L4070" s="13"/>
    </row>
    <row r="4071" spans="1:12" s="10" customFormat="1" ht="13.2" x14ac:dyDescent="0.3">
      <c r="A4071" s="72" t="s">
        <v>13</v>
      </c>
      <c r="B4071" s="14">
        <v>0.99265289460371997</v>
      </c>
      <c r="C4071" s="38"/>
      <c r="D4071" s="26">
        <v>0.97229178721917797</v>
      </c>
      <c r="E4071" s="14">
        <v>0.98784630333746004</v>
      </c>
      <c r="F4071" s="14">
        <v>1</v>
      </c>
      <c r="G4071" s="14">
        <v>1</v>
      </c>
      <c r="H4071" s="14">
        <v>1</v>
      </c>
      <c r="I4071" s="14">
        <v>1</v>
      </c>
      <c r="J4071" s="38"/>
      <c r="K4071" s="14">
        <v>1</v>
      </c>
      <c r="L4071" s="16">
        <v>0.98533048084451202</v>
      </c>
    </row>
    <row r="4072" spans="1:12" s="10" customFormat="1" ht="15.6" x14ac:dyDescent="0.3">
      <c r="A4072" s="71" t="s">
        <v>108</v>
      </c>
      <c r="B4072" s="11"/>
      <c r="C4072" s="37"/>
      <c r="D4072" s="21"/>
      <c r="E4072" s="11"/>
      <c r="F4072" s="11"/>
      <c r="G4072" s="11"/>
      <c r="H4072" s="11"/>
      <c r="I4072" s="11"/>
      <c r="J4072" s="37"/>
      <c r="K4072" s="11"/>
      <c r="L4072" s="13"/>
    </row>
    <row r="4073" spans="1:12" s="10" customFormat="1" ht="15.6" x14ac:dyDescent="0.3">
      <c r="A4073" s="72" t="s">
        <v>13</v>
      </c>
      <c r="B4073" s="14">
        <v>7.3471053962796502E-3</v>
      </c>
      <c r="C4073" s="38"/>
      <c r="D4073" s="23">
        <v>2.7708212780822101E-2</v>
      </c>
      <c r="E4073" s="14">
        <v>1.2153696662539799E-2</v>
      </c>
      <c r="F4073" s="14">
        <v>0</v>
      </c>
      <c r="G4073" s="14">
        <v>0</v>
      </c>
      <c r="H4073" s="14">
        <v>0</v>
      </c>
      <c r="I4073" s="14">
        <v>0</v>
      </c>
      <c r="J4073" s="38"/>
      <c r="K4073" s="14">
        <v>0</v>
      </c>
      <c r="L4073" s="16">
        <v>1.46695191554877E-2</v>
      </c>
    </row>
    <row r="4074" spans="1:12" ht="31.8" x14ac:dyDescent="0.3">
      <c r="A4074" s="69" t="s">
        <v>1140</v>
      </c>
      <c r="B4074" s="3"/>
      <c r="C4074" s="35"/>
      <c r="D4074" s="4"/>
      <c r="E4074" s="5"/>
      <c r="F4074" s="5"/>
      <c r="G4074" s="5"/>
      <c r="H4074" s="5"/>
      <c r="I4074" s="3"/>
      <c r="J4074" s="35"/>
      <c r="K4074" s="4"/>
      <c r="L4074" s="6"/>
    </row>
    <row r="4075" spans="1:12" s="10" customFormat="1" ht="10.199999999999999" x14ac:dyDescent="0.2">
      <c r="A4075" s="70" t="s">
        <v>12</v>
      </c>
      <c r="B4075" s="7">
        <v>279.990944960028</v>
      </c>
      <c r="C4075" s="36"/>
      <c r="D4075" s="7">
        <v>46.706005495749203</v>
      </c>
      <c r="E4075" s="7">
        <v>54.192257326767397</v>
      </c>
      <c r="F4075" s="7">
        <v>46.587672399046902</v>
      </c>
      <c r="G4075" s="7">
        <v>31.305892289348201</v>
      </c>
      <c r="H4075" s="7">
        <v>60.305435305435303</v>
      </c>
      <c r="I4075" s="7">
        <v>40.893682143682199</v>
      </c>
      <c r="J4075" s="36"/>
      <c r="K4075" s="7">
        <v>129.01937107200899</v>
      </c>
      <c r="L4075" s="9">
        <v>150.97157388802</v>
      </c>
    </row>
    <row r="4076" spans="1:12" s="10" customFormat="1" ht="15.6" x14ac:dyDescent="0.3">
      <c r="A4076" s="71" t="s">
        <v>107</v>
      </c>
      <c r="B4076" s="11"/>
      <c r="C4076" s="37"/>
      <c r="D4076" s="11"/>
      <c r="E4076" s="11"/>
      <c r="F4076" s="11"/>
      <c r="G4076" s="11"/>
      <c r="H4076" s="11"/>
      <c r="I4076" s="21"/>
      <c r="J4076" s="37"/>
      <c r="K4076" s="11"/>
      <c r="L4076" s="13"/>
    </row>
    <row r="4077" spans="1:12" s="10" customFormat="1" ht="15.6" x14ac:dyDescent="0.3">
      <c r="A4077" s="72" t="s">
        <v>13</v>
      </c>
      <c r="B4077" s="14">
        <v>0.85667643860458198</v>
      </c>
      <c r="C4077" s="38"/>
      <c r="D4077" s="14">
        <v>0.79859411070377895</v>
      </c>
      <c r="E4077" s="14">
        <v>0.89236790606653604</v>
      </c>
      <c r="F4077" s="14">
        <v>0.85564644699732695</v>
      </c>
      <c r="G4077" s="14">
        <v>0.79757102867596796</v>
      </c>
      <c r="H4077" s="14">
        <v>0.83045095482782405</v>
      </c>
      <c r="I4077" s="23">
        <v>0.96081145011756597</v>
      </c>
      <c r="J4077" s="38"/>
      <c r="K4077" s="14">
        <v>0.84905756229152096</v>
      </c>
      <c r="L4077" s="16">
        <v>0.86318748306726301</v>
      </c>
    </row>
    <row r="4078" spans="1:12" s="10" customFormat="1" ht="13.2" x14ac:dyDescent="0.3">
      <c r="A4078" s="71" t="s">
        <v>108</v>
      </c>
      <c r="B4078" s="11"/>
      <c r="C4078" s="37"/>
      <c r="D4078" s="11"/>
      <c r="E4078" s="11"/>
      <c r="F4078" s="11"/>
      <c r="G4078" s="11"/>
      <c r="H4078" s="11"/>
      <c r="I4078" s="25"/>
      <c r="J4078" s="37"/>
      <c r="K4078" s="11"/>
      <c r="L4078" s="13"/>
    </row>
    <row r="4079" spans="1:12" s="10" customFormat="1" ht="13.2" x14ac:dyDescent="0.3">
      <c r="A4079" s="72" t="s">
        <v>13</v>
      </c>
      <c r="B4079" s="14">
        <v>0.14332356139541999</v>
      </c>
      <c r="C4079" s="38"/>
      <c r="D4079" s="14">
        <v>0.201405889296221</v>
      </c>
      <c r="E4079" s="14">
        <v>0.107632093933464</v>
      </c>
      <c r="F4079" s="14">
        <v>0.144353553002673</v>
      </c>
      <c r="G4079" s="14">
        <v>0.20242897132403201</v>
      </c>
      <c r="H4079" s="14">
        <v>0.16954904517217601</v>
      </c>
      <c r="I4079" s="26">
        <v>3.9188549882434302E-2</v>
      </c>
      <c r="J4079" s="38"/>
      <c r="K4079" s="14">
        <v>0.15094243770848001</v>
      </c>
      <c r="L4079" s="16">
        <v>0.136812516932735</v>
      </c>
    </row>
    <row r="4080" spans="1:12" ht="31.8" x14ac:dyDescent="0.3">
      <c r="A4080" s="69" t="s">
        <v>1141</v>
      </c>
      <c r="B4080" s="3"/>
      <c r="C4080" s="35"/>
      <c r="D4080" s="4"/>
      <c r="E4080" s="5"/>
      <c r="F4080" s="5"/>
      <c r="G4080" s="5"/>
      <c r="H4080" s="5"/>
      <c r="I4080" s="3"/>
      <c r="J4080" s="35"/>
      <c r="K4080" s="4"/>
      <c r="L4080" s="6"/>
    </row>
    <row r="4081" spans="1:12" s="10" customFormat="1" ht="10.199999999999999" x14ac:dyDescent="0.2">
      <c r="A4081" s="70" t="s">
        <v>12</v>
      </c>
      <c r="B4081" s="7">
        <v>279.990944960028</v>
      </c>
      <c r="C4081" s="36"/>
      <c r="D4081" s="7">
        <v>46.706005495749203</v>
      </c>
      <c r="E4081" s="7">
        <v>54.192257326767397</v>
      </c>
      <c r="F4081" s="7">
        <v>46.587672399046902</v>
      </c>
      <c r="G4081" s="7">
        <v>31.305892289348201</v>
      </c>
      <c r="H4081" s="7">
        <v>60.305435305435303</v>
      </c>
      <c r="I4081" s="7">
        <v>40.893682143682199</v>
      </c>
      <c r="J4081" s="36"/>
      <c r="K4081" s="7">
        <v>129.01937107200899</v>
      </c>
      <c r="L4081" s="9">
        <v>150.97157388802</v>
      </c>
    </row>
    <row r="4082" spans="1:12" s="10" customFormat="1" ht="10.199999999999999" x14ac:dyDescent="0.2">
      <c r="A4082" s="71" t="s">
        <v>107</v>
      </c>
      <c r="B4082" s="11"/>
      <c r="C4082" s="37"/>
      <c r="D4082" s="11"/>
      <c r="E4082" s="11"/>
      <c r="F4082" s="11"/>
      <c r="G4082" s="11"/>
      <c r="H4082" s="11"/>
      <c r="I4082" s="11"/>
      <c r="J4082" s="37"/>
      <c r="K4082" s="11"/>
      <c r="L4082" s="13"/>
    </row>
    <row r="4083" spans="1:12" s="10" customFormat="1" ht="10.199999999999999" x14ac:dyDescent="0.2">
      <c r="A4083" s="72" t="s">
        <v>13</v>
      </c>
      <c r="B4083" s="14">
        <v>0.54929620461447903</v>
      </c>
      <c r="C4083" s="38"/>
      <c r="D4083" s="14">
        <v>0.56582579405761502</v>
      </c>
      <c r="E4083" s="14">
        <v>0.50930495287255195</v>
      </c>
      <c r="F4083" s="14">
        <v>0.50417674875003604</v>
      </c>
      <c r="G4083" s="14">
        <v>0.61707333201084402</v>
      </c>
      <c r="H4083" s="14">
        <v>0.51771608252166501</v>
      </c>
      <c r="I4083" s="14">
        <v>0.62949991644483305</v>
      </c>
      <c r="J4083" s="38"/>
      <c r="K4083" s="14">
        <v>0.530129518616415</v>
      </c>
      <c r="L4083" s="16">
        <v>0.56567593564145202</v>
      </c>
    </row>
    <row r="4084" spans="1:12" s="10" customFormat="1" ht="10.199999999999999" x14ac:dyDescent="0.2">
      <c r="A4084" s="71" t="s">
        <v>108</v>
      </c>
      <c r="B4084" s="11"/>
      <c r="C4084" s="37"/>
      <c r="D4084" s="11"/>
      <c r="E4084" s="11"/>
      <c r="F4084" s="11"/>
      <c r="G4084" s="11"/>
      <c r="H4084" s="11"/>
      <c r="I4084" s="11"/>
      <c r="J4084" s="37"/>
      <c r="K4084" s="11"/>
      <c r="L4084" s="13"/>
    </row>
    <row r="4085" spans="1:12" s="10" customFormat="1" ht="10.199999999999999" x14ac:dyDescent="0.2">
      <c r="A4085" s="72" t="s">
        <v>13</v>
      </c>
      <c r="B4085" s="14">
        <v>0.45070379538552202</v>
      </c>
      <c r="C4085" s="38"/>
      <c r="D4085" s="14">
        <v>0.43417420594238598</v>
      </c>
      <c r="E4085" s="14">
        <v>0.49069504712744699</v>
      </c>
      <c r="F4085" s="14">
        <v>0.49582325124996601</v>
      </c>
      <c r="G4085" s="14">
        <v>0.38292666798915598</v>
      </c>
      <c r="H4085" s="14">
        <v>0.48228391747833299</v>
      </c>
      <c r="I4085" s="14">
        <v>0.370500083555166</v>
      </c>
      <c r="J4085" s="38"/>
      <c r="K4085" s="14">
        <v>0.469870481383586</v>
      </c>
      <c r="L4085" s="16">
        <v>0.43432406435854698</v>
      </c>
    </row>
    <row r="4086" spans="1:12" ht="31.8" x14ac:dyDescent="0.3">
      <c r="A4086" s="69" t="s">
        <v>1142</v>
      </c>
      <c r="B4086" s="3"/>
      <c r="C4086" s="35"/>
      <c r="D4086" s="4"/>
      <c r="E4086" s="5"/>
      <c r="F4086" s="5"/>
      <c r="G4086" s="5"/>
      <c r="H4086" s="5"/>
      <c r="I4086" s="3"/>
      <c r="J4086" s="35"/>
      <c r="K4086" s="4"/>
      <c r="L4086" s="6"/>
    </row>
    <row r="4087" spans="1:12" s="10" customFormat="1" ht="10.199999999999999" x14ac:dyDescent="0.2">
      <c r="A4087" s="70" t="s">
        <v>12</v>
      </c>
      <c r="B4087" s="7">
        <v>279.990944960028</v>
      </c>
      <c r="C4087" s="36"/>
      <c r="D4087" s="7">
        <v>46.706005495749203</v>
      </c>
      <c r="E4087" s="7">
        <v>54.192257326767397</v>
      </c>
      <c r="F4087" s="7">
        <v>46.587672399046902</v>
      </c>
      <c r="G4087" s="7">
        <v>31.305892289348201</v>
      </c>
      <c r="H4087" s="7">
        <v>60.305435305435303</v>
      </c>
      <c r="I4087" s="7">
        <v>40.893682143682199</v>
      </c>
      <c r="J4087" s="36"/>
      <c r="K4087" s="7">
        <v>129.01937107200899</v>
      </c>
      <c r="L4087" s="9">
        <v>150.97157388802</v>
      </c>
    </row>
    <row r="4088" spans="1:12" s="10" customFormat="1" ht="13.2" x14ac:dyDescent="0.3">
      <c r="A4088" s="71" t="s">
        <v>107</v>
      </c>
      <c r="B4088" s="11"/>
      <c r="C4088" s="37"/>
      <c r="D4088" s="11"/>
      <c r="E4088" s="11"/>
      <c r="F4088" s="11"/>
      <c r="G4088" s="25"/>
      <c r="H4088" s="11"/>
      <c r="I4088" s="11"/>
      <c r="J4088" s="37"/>
      <c r="K4088" s="11"/>
      <c r="L4088" s="13"/>
    </row>
    <row r="4089" spans="1:12" s="10" customFormat="1" ht="13.2" x14ac:dyDescent="0.3">
      <c r="A4089" s="72" t="s">
        <v>13</v>
      </c>
      <c r="B4089" s="14">
        <v>0.675593886141723</v>
      </c>
      <c r="C4089" s="38"/>
      <c r="D4089" s="14">
        <v>0.72078810215192002</v>
      </c>
      <c r="E4089" s="14">
        <v>0.75839856490541402</v>
      </c>
      <c r="F4089" s="14">
        <v>0.71276193403800403</v>
      </c>
      <c r="G4089" s="26">
        <v>0.45198263131212901</v>
      </c>
      <c r="H4089" s="14">
        <v>0.61931513152849105</v>
      </c>
      <c r="I4089" s="14">
        <v>0.726077920488432</v>
      </c>
      <c r="J4089" s="38"/>
      <c r="K4089" s="14">
        <v>0.72882401974717803</v>
      </c>
      <c r="L4089" s="16">
        <v>0.63010374397132196</v>
      </c>
    </row>
    <row r="4090" spans="1:12" s="10" customFormat="1" ht="15.6" x14ac:dyDescent="0.3">
      <c r="A4090" s="71" t="s">
        <v>108</v>
      </c>
      <c r="B4090" s="11"/>
      <c r="C4090" s="37"/>
      <c r="D4090" s="11"/>
      <c r="E4090" s="11"/>
      <c r="F4090" s="11"/>
      <c r="G4090" s="21"/>
      <c r="H4090" s="11"/>
      <c r="I4090" s="11"/>
      <c r="J4090" s="37"/>
      <c r="K4090" s="11"/>
      <c r="L4090" s="13"/>
    </row>
    <row r="4091" spans="1:12" s="10" customFormat="1" ht="15.6" x14ac:dyDescent="0.3">
      <c r="A4091" s="72" t="s">
        <v>13</v>
      </c>
      <c r="B4091" s="14">
        <v>0.324406113858279</v>
      </c>
      <c r="C4091" s="38"/>
      <c r="D4091" s="14">
        <v>0.27921189784807998</v>
      </c>
      <c r="E4091" s="14">
        <v>0.24160143509458601</v>
      </c>
      <c r="F4091" s="14">
        <v>0.28723806596199702</v>
      </c>
      <c r="G4091" s="23">
        <v>0.54801736868787099</v>
      </c>
      <c r="H4091" s="14">
        <v>0.38068486847150801</v>
      </c>
      <c r="I4091" s="14">
        <v>0.273922079511567</v>
      </c>
      <c r="J4091" s="38"/>
      <c r="K4091" s="14">
        <v>0.27117598025282302</v>
      </c>
      <c r="L4091" s="16">
        <v>0.36989625602867698</v>
      </c>
    </row>
    <row r="4092" spans="1:12" ht="31.8" x14ac:dyDescent="0.3">
      <c r="A4092" s="69" t="s">
        <v>1143</v>
      </c>
      <c r="B4092" s="3"/>
      <c r="C4092" s="35"/>
      <c r="D4092" s="4"/>
      <c r="E4092" s="5"/>
      <c r="F4092" s="5"/>
      <c r="G4092" s="5"/>
      <c r="H4092" s="5"/>
      <c r="I4092" s="3"/>
      <c r="J4092" s="35"/>
      <c r="K4092" s="4"/>
      <c r="L4092" s="6"/>
    </row>
    <row r="4093" spans="1:12" s="10" customFormat="1" ht="10.199999999999999" x14ac:dyDescent="0.2">
      <c r="A4093" s="70" t="s">
        <v>12</v>
      </c>
      <c r="B4093" s="7">
        <v>279.990944960028</v>
      </c>
      <c r="C4093" s="36"/>
      <c r="D4093" s="7">
        <v>46.706005495749203</v>
      </c>
      <c r="E4093" s="7">
        <v>54.192257326767397</v>
      </c>
      <c r="F4093" s="7">
        <v>46.587672399046902</v>
      </c>
      <c r="G4093" s="7">
        <v>31.305892289348201</v>
      </c>
      <c r="H4093" s="7">
        <v>60.305435305435303</v>
      </c>
      <c r="I4093" s="7">
        <v>40.893682143682199</v>
      </c>
      <c r="J4093" s="36"/>
      <c r="K4093" s="7">
        <v>129.01937107200899</v>
      </c>
      <c r="L4093" s="9">
        <v>150.97157388802</v>
      </c>
    </row>
    <row r="4094" spans="1:12" s="10" customFormat="1" ht="10.199999999999999" x14ac:dyDescent="0.2">
      <c r="A4094" s="71" t="s">
        <v>107</v>
      </c>
      <c r="B4094" s="11"/>
      <c r="C4094" s="37"/>
      <c r="D4094" s="11"/>
      <c r="E4094" s="11"/>
      <c r="F4094" s="11"/>
      <c r="G4094" s="11"/>
      <c r="H4094" s="11"/>
      <c r="I4094" s="11"/>
      <c r="J4094" s="37"/>
      <c r="K4094" s="11"/>
      <c r="L4094" s="13"/>
    </row>
    <row r="4095" spans="1:12" s="10" customFormat="1" ht="10.199999999999999" x14ac:dyDescent="0.2">
      <c r="A4095" s="72" t="s">
        <v>13</v>
      </c>
      <c r="B4095" s="14">
        <v>0.52637403169595798</v>
      </c>
      <c r="C4095" s="38"/>
      <c r="D4095" s="14">
        <v>0.417818519658882</v>
      </c>
      <c r="E4095" s="14">
        <v>0.57779219490059197</v>
      </c>
      <c r="F4095" s="14">
        <v>0.55271021699738798</v>
      </c>
      <c r="G4095" s="14">
        <v>0.471092596266173</v>
      </c>
      <c r="H4095" s="14">
        <v>0.59423652120561399</v>
      </c>
      <c r="I4095" s="14">
        <v>0.494460645516618</v>
      </c>
      <c r="J4095" s="38"/>
      <c r="K4095" s="14">
        <v>0.538465148495607</v>
      </c>
      <c r="L4095" s="16">
        <v>0.51604103823980996</v>
      </c>
    </row>
    <row r="4096" spans="1:12" s="10" customFormat="1" ht="10.199999999999999" x14ac:dyDescent="0.2">
      <c r="A4096" s="71" t="s">
        <v>108</v>
      </c>
      <c r="B4096" s="11"/>
      <c r="C4096" s="37"/>
      <c r="D4096" s="11"/>
      <c r="E4096" s="11"/>
      <c r="F4096" s="11"/>
      <c r="G4096" s="11"/>
      <c r="H4096" s="11"/>
      <c r="I4096" s="11"/>
      <c r="J4096" s="37"/>
      <c r="K4096" s="11"/>
      <c r="L4096" s="13"/>
    </row>
    <row r="4097" spans="1:12" s="10" customFormat="1" ht="10.199999999999999" x14ac:dyDescent="0.2">
      <c r="A4097" s="72" t="s">
        <v>13</v>
      </c>
      <c r="B4097" s="14">
        <v>0.47362596830404402</v>
      </c>
      <c r="C4097" s="38"/>
      <c r="D4097" s="14">
        <v>0.58218148034111805</v>
      </c>
      <c r="E4097" s="14">
        <v>0.42220780509940697</v>
      </c>
      <c r="F4097" s="14">
        <v>0.44728978300261302</v>
      </c>
      <c r="G4097" s="14">
        <v>0.52890740373382705</v>
      </c>
      <c r="H4097" s="14">
        <v>0.40576347879438601</v>
      </c>
      <c r="I4097" s="14">
        <v>0.50553935448338105</v>
      </c>
      <c r="J4097" s="38"/>
      <c r="K4097" s="14">
        <v>0.46153485150439399</v>
      </c>
      <c r="L4097" s="16">
        <v>0.48395896176018799</v>
      </c>
    </row>
    <row r="4098" spans="1:12" ht="31.8" x14ac:dyDescent="0.3">
      <c r="A4098" s="69" t="s">
        <v>1144</v>
      </c>
      <c r="B4098" s="3"/>
      <c r="C4098" s="35"/>
      <c r="D4098" s="4"/>
      <c r="E4098" s="5"/>
      <c r="F4098" s="5"/>
      <c r="G4098" s="5"/>
      <c r="H4098" s="5"/>
      <c r="I4098" s="3"/>
      <c r="J4098" s="35"/>
      <c r="K4098" s="4"/>
      <c r="L4098" s="6"/>
    </row>
    <row r="4099" spans="1:12" s="10" customFormat="1" ht="10.199999999999999" x14ac:dyDescent="0.2">
      <c r="A4099" s="70" t="s">
        <v>12</v>
      </c>
      <c r="B4099" s="7">
        <v>279.990944960028</v>
      </c>
      <c r="C4099" s="36"/>
      <c r="D4099" s="7">
        <v>46.706005495749203</v>
      </c>
      <c r="E4099" s="7">
        <v>54.192257326767397</v>
      </c>
      <c r="F4099" s="7">
        <v>46.587672399046902</v>
      </c>
      <c r="G4099" s="7">
        <v>31.305892289348201</v>
      </c>
      <c r="H4099" s="7">
        <v>60.305435305435303</v>
      </c>
      <c r="I4099" s="7">
        <v>40.893682143682199</v>
      </c>
      <c r="J4099" s="36"/>
      <c r="K4099" s="7">
        <v>129.01937107200899</v>
      </c>
      <c r="L4099" s="9">
        <v>150.97157388802</v>
      </c>
    </row>
    <row r="4100" spans="1:12" s="10" customFormat="1" ht="10.199999999999999" x14ac:dyDescent="0.2">
      <c r="A4100" s="71" t="s">
        <v>107</v>
      </c>
      <c r="B4100" s="11"/>
      <c r="C4100" s="37"/>
      <c r="D4100" s="11"/>
      <c r="E4100" s="11"/>
      <c r="F4100" s="11"/>
      <c r="G4100" s="11"/>
      <c r="H4100" s="11"/>
      <c r="I4100" s="11"/>
      <c r="J4100" s="37"/>
      <c r="K4100" s="11"/>
      <c r="L4100" s="13"/>
    </row>
    <row r="4101" spans="1:12" s="10" customFormat="1" ht="10.199999999999999" x14ac:dyDescent="0.2">
      <c r="A4101" s="72" t="s">
        <v>13</v>
      </c>
      <c r="B4101" s="14">
        <v>0.57087543762911996</v>
      </c>
      <c r="C4101" s="38"/>
      <c r="D4101" s="14">
        <v>0.47620279118698899</v>
      </c>
      <c r="E4101" s="14">
        <v>0.58495585051570698</v>
      </c>
      <c r="F4101" s="14">
        <v>0.58573764560093899</v>
      </c>
      <c r="G4101" s="14">
        <v>0.48795433004915201</v>
      </c>
      <c r="H4101" s="14">
        <v>0.57653961193342995</v>
      </c>
      <c r="I4101" s="14">
        <v>0.69854002057104603</v>
      </c>
      <c r="J4101" s="38"/>
      <c r="K4101" s="14">
        <v>0.54519458453978797</v>
      </c>
      <c r="L4101" s="16">
        <v>0.59282213546665696</v>
      </c>
    </row>
    <row r="4102" spans="1:12" s="10" customFormat="1" ht="10.199999999999999" x14ac:dyDescent="0.2">
      <c r="A4102" s="71" t="s">
        <v>108</v>
      </c>
      <c r="B4102" s="11"/>
      <c r="C4102" s="37"/>
      <c r="D4102" s="11"/>
      <c r="E4102" s="11"/>
      <c r="F4102" s="11"/>
      <c r="G4102" s="11"/>
      <c r="H4102" s="11"/>
      <c r="I4102" s="11"/>
      <c r="J4102" s="37"/>
      <c r="K4102" s="11"/>
      <c r="L4102" s="13"/>
    </row>
    <row r="4103" spans="1:12" s="10" customFormat="1" ht="10.199999999999999" x14ac:dyDescent="0.2">
      <c r="A4103" s="72" t="s">
        <v>13</v>
      </c>
      <c r="B4103" s="14">
        <v>0.42912456237088198</v>
      </c>
      <c r="C4103" s="38"/>
      <c r="D4103" s="14">
        <v>0.52379720881301095</v>
      </c>
      <c r="E4103" s="14">
        <v>0.41504414948429202</v>
      </c>
      <c r="F4103" s="14">
        <v>0.414262354399062</v>
      </c>
      <c r="G4103" s="14">
        <v>0.51204566995084799</v>
      </c>
      <c r="H4103" s="14">
        <v>0.42346038806656899</v>
      </c>
      <c r="I4103" s="14">
        <v>0.30145997942895297</v>
      </c>
      <c r="J4103" s="38"/>
      <c r="K4103" s="14">
        <v>0.45480541546021402</v>
      </c>
      <c r="L4103" s="16">
        <v>0.40717786453334098</v>
      </c>
    </row>
    <row r="4104" spans="1:12" ht="31.8" x14ac:dyDescent="0.3">
      <c r="A4104" s="69" t="s">
        <v>1145</v>
      </c>
      <c r="B4104" s="3"/>
      <c r="C4104" s="35"/>
      <c r="D4104" s="4"/>
      <c r="E4104" s="5"/>
      <c r="F4104" s="5"/>
      <c r="G4104" s="5"/>
      <c r="H4104" s="5"/>
      <c r="I4104" s="3"/>
      <c r="J4104" s="35"/>
      <c r="K4104" s="4"/>
      <c r="L4104" s="6"/>
    </row>
    <row r="4105" spans="1:12" s="10" customFormat="1" ht="10.199999999999999" x14ac:dyDescent="0.2">
      <c r="A4105" s="70" t="s">
        <v>12</v>
      </c>
      <c r="B4105" s="7">
        <v>279.990944960028</v>
      </c>
      <c r="C4105" s="36"/>
      <c r="D4105" s="7">
        <v>46.706005495749203</v>
      </c>
      <c r="E4105" s="7">
        <v>54.192257326767397</v>
      </c>
      <c r="F4105" s="7">
        <v>46.587672399046902</v>
      </c>
      <c r="G4105" s="7">
        <v>31.305892289348201</v>
      </c>
      <c r="H4105" s="7">
        <v>60.305435305435303</v>
      </c>
      <c r="I4105" s="7">
        <v>40.893682143682199</v>
      </c>
      <c r="J4105" s="36"/>
      <c r="K4105" s="7">
        <v>129.01937107200899</v>
      </c>
      <c r="L4105" s="9">
        <v>150.97157388802</v>
      </c>
    </row>
    <row r="4106" spans="1:12" s="10" customFormat="1" ht="10.199999999999999" x14ac:dyDescent="0.2">
      <c r="A4106" s="71" t="s">
        <v>107</v>
      </c>
      <c r="B4106" s="11"/>
      <c r="C4106" s="37"/>
      <c r="D4106" s="11"/>
      <c r="E4106" s="11"/>
      <c r="F4106" s="11"/>
      <c r="G4106" s="11"/>
      <c r="H4106" s="11"/>
      <c r="I4106" s="11"/>
      <c r="J4106" s="37"/>
      <c r="K4106" s="11"/>
      <c r="L4106" s="13"/>
    </row>
    <row r="4107" spans="1:12" s="10" customFormat="1" ht="10.199999999999999" x14ac:dyDescent="0.2">
      <c r="A4107" s="72" t="s">
        <v>13</v>
      </c>
      <c r="B4107" s="14">
        <v>0.510233144921313</v>
      </c>
      <c r="C4107" s="38"/>
      <c r="D4107" s="14">
        <v>0.56987872911745496</v>
      </c>
      <c r="E4107" s="14">
        <v>0.49991018841525098</v>
      </c>
      <c r="F4107" s="14">
        <v>0.547811044946791</v>
      </c>
      <c r="G4107" s="14">
        <v>0.44636205338446899</v>
      </c>
      <c r="H4107" s="14">
        <v>0.42957665465143002</v>
      </c>
      <c r="I4107" s="14">
        <v>0.580819028924209</v>
      </c>
      <c r="J4107" s="38"/>
      <c r="K4107" s="14">
        <v>0.47589422091405698</v>
      </c>
      <c r="L4107" s="16">
        <v>0.53957897648819697</v>
      </c>
    </row>
    <row r="4108" spans="1:12" s="10" customFormat="1" ht="10.199999999999999" x14ac:dyDescent="0.2">
      <c r="A4108" s="71" t="s">
        <v>108</v>
      </c>
      <c r="B4108" s="11"/>
      <c r="C4108" s="37"/>
      <c r="D4108" s="11"/>
      <c r="E4108" s="11"/>
      <c r="F4108" s="11"/>
      <c r="G4108" s="11"/>
      <c r="H4108" s="11"/>
      <c r="I4108" s="11"/>
      <c r="J4108" s="37"/>
      <c r="K4108" s="11"/>
      <c r="L4108" s="13"/>
    </row>
    <row r="4109" spans="1:12" s="10" customFormat="1" ht="10.199999999999999" x14ac:dyDescent="0.2">
      <c r="A4109" s="72" t="s">
        <v>13</v>
      </c>
      <c r="B4109" s="14">
        <v>0.48976685507869</v>
      </c>
      <c r="C4109" s="38"/>
      <c r="D4109" s="14">
        <v>0.43012127088254598</v>
      </c>
      <c r="E4109" s="14">
        <v>0.50008981158474797</v>
      </c>
      <c r="F4109" s="14">
        <v>0.45218895505321</v>
      </c>
      <c r="G4109" s="14">
        <v>0.55363794661553101</v>
      </c>
      <c r="H4109" s="14">
        <v>0.57042334534856898</v>
      </c>
      <c r="I4109" s="14">
        <v>0.41918097107579</v>
      </c>
      <c r="J4109" s="38"/>
      <c r="K4109" s="14">
        <v>0.52410577908594502</v>
      </c>
      <c r="L4109" s="16">
        <v>0.46042102351180197</v>
      </c>
    </row>
    <row r="4110" spans="1:12" ht="31.8" x14ac:dyDescent="0.3">
      <c r="A4110" s="69" t="s">
        <v>1146</v>
      </c>
      <c r="B4110" s="3"/>
      <c r="C4110" s="35"/>
      <c r="D4110" s="4"/>
      <c r="E4110" s="5"/>
      <c r="F4110" s="5"/>
      <c r="G4110" s="5"/>
      <c r="H4110" s="5"/>
      <c r="I4110" s="3"/>
      <c r="J4110" s="35"/>
      <c r="K4110" s="4"/>
      <c r="L4110" s="6"/>
    </row>
    <row r="4111" spans="1:12" s="10" customFormat="1" ht="10.199999999999999" x14ac:dyDescent="0.2">
      <c r="A4111" s="70" t="s">
        <v>12</v>
      </c>
      <c r="B4111" s="7">
        <v>279.990944960028</v>
      </c>
      <c r="C4111" s="36"/>
      <c r="D4111" s="7">
        <v>46.706005495749203</v>
      </c>
      <c r="E4111" s="7">
        <v>54.192257326767397</v>
      </c>
      <c r="F4111" s="7">
        <v>46.587672399046902</v>
      </c>
      <c r="G4111" s="7">
        <v>31.305892289348201</v>
      </c>
      <c r="H4111" s="7">
        <v>60.305435305435303</v>
      </c>
      <c r="I4111" s="7">
        <v>40.893682143682199</v>
      </c>
      <c r="J4111" s="36"/>
      <c r="K4111" s="7">
        <v>129.01937107200899</v>
      </c>
      <c r="L4111" s="9">
        <v>150.97157388802</v>
      </c>
    </row>
    <row r="4112" spans="1:12" s="10" customFormat="1" ht="10.199999999999999" x14ac:dyDescent="0.2">
      <c r="A4112" s="71" t="s">
        <v>107</v>
      </c>
      <c r="B4112" s="11"/>
      <c r="C4112" s="37"/>
      <c r="D4112" s="11"/>
      <c r="E4112" s="11"/>
      <c r="F4112" s="11"/>
      <c r="G4112" s="11"/>
      <c r="H4112" s="11"/>
      <c r="I4112" s="11"/>
      <c r="J4112" s="37"/>
      <c r="K4112" s="11"/>
      <c r="L4112" s="13"/>
    </row>
    <row r="4113" spans="1:12" s="10" customFormat="1" ht="10.199999999999999" x14ac:dyDescent="0.2">
      <c r="A4113" s="72" t="s">
        <v>13</v>
      </c>
      <c r="B4113" s="14">
        <v>0.666017246149189</v>
      </c>
      <c r="C4113" s="38"/>
      <c r="D4113" s="14">
        <v>0.67029158589016502</v>
      </c>
      <c r="E4113" s="14">
        <v>0.69729359879746999</v>
      </c>
      <c r="F4113" s="14">
        <v>0.56795404242177805</v>
      </c>
      <c r="G4113" s="14">
        <v>0.60647137913553295</v>
      </c>
      <c r="H4113" s="14">
        <v>0.67290436383158203</v>
      </c>
      <c r="I4113" s="14">
        <v>0.766834012366164</v>
      </c>
      <c r="J4113" s="38"/>
      <c r="K4113" s="14">
        <v>0.67213858646172397</v>
      </c>
      <c r="L4113" s="16">
        <v>0.66078598666833099</v>
      </c>
    </row>
    <row r="4114" spans="1:12" s="10" customFormat="1" ht="10.199999999999999" x14ac:dyDescent="0.2">
      <c r="A4114" s="71" t="s">
        <v>108</v>
      </c>
      <c r="B4114" s="11"/>
      <c r="C4114" s="37"/>
      <c r="D4114" s="11"/>
      <c r="E4114" s="11"/>
      <c r="F4114" s="11"/>
      <c r="G4114" s="11"/>
      <c r="H4114" s="11"/>
      <c r="I4114" s="11"/>
      <c r="J4114" s="37"/>
      <c r="K4114" s="11"/>
      <c r="L4114" s="13"/>
    </row>
    <row r="4115" spans="1:12" s="10" customFormat="1" ht="10.199999999999999" x14ac:dyDescent="0.2">
      <c r="A4115" s="72" t="s">
        <v>13</v>
      </c>
      <c r="B4115" s="14">
        <v>0.333982753850813</v>
      </c>
      <c r="C4115" s="38"/>
      <c r="D4115" s="14">
        <v>0.32970841410983498</v>
      </c>
      <c r="E4115" s="14">
        <v>0.30270640120252901</v>
      </c>
      <c r="F4115" s="14">
        <v>0.43204595757822301</v>
      </c>
      <c r="G4115" s="14">
        <v>0.39352862086446699</v>
      </c>
      <c r="H4115" s="14">
        <v>0.32709563616841802</v>
      </c>
      <c r="I4115" s="14">
        <v>0.233165987633835</v>
      </c>
      <c r="J4115" s="38"/>
      <c r="K4115" s="14">
        <v>0.32786141353827702</v>
      </c>
      <c r="L4115" s="16">
        <v>0.33921401333166701</v>
      </c>
    </row>
    <row r="4116" spans="1:12" ht="31.8" x14ac:dyDescent="0.3">
      <c r="A4116" s="69" t="s">
        <v>1147</v>
      </c>
      <c r="B4116" s="3"/>
      <c r="C4116" s="35"/>
      <c r="D4116" s="4"/>
      <c r="E4116" s="5"/>
      <c r="F4116" s="5"/>
      <c r="G4116" s="5"/>
      <c r="H4116" s="5"/>
      <c r="I4116" s="3"/>
      <c r="J4116" s="35"/>
      <c r="K4116" s="4"/>
      <c r="L4116" s="6"/>
    </row>
    <row r="4117" spans="1:12" s="10" customFormat="1" ht="10.199999999999999" x14ac:dyDescent="0.2">
      <c r="A4117" s="70" t="s">
        <v>12</v>
      </c>
      <c r="B4117" s="7">
        <v>279.990944960028</v>
      </c>
      <c r="C4117" s="36"/>
      <c r="D4117" s="7">
        <v>46.706005495749203</v>
      </c>
      <c r="E4117" s="7">
        <v>54.192257326767397</v>
      </c>
      <c r="F4117" s="7">
        <v>46.587672399046902</v>
      </c>
      <c r="G4117" s="7">
        <v>31.305892289348201</v>
      </c>
      <c r="H4117" s="7">
        <v>60.305435305435303</v>
      </c>
      <c r="I4117" s="7">
        <v>40.893682143682199</v>
      </c>
      <c r="J4117" s="36"/>
      <c r="K4117" s="7">
        <v>129.01937107200899</v>
      </c>
      <c r="L4117" s="9">
        <v>150.97157388802</v>
      </c>
    </row>
    <row r="4118" spans="1:12" s="10" customFormat="1" ht="15.6" x14ac:dyDescent="0.3">
      <c r="A4118" s="71" t="s">
        <v>107</v>
      </c>
      <c r="B4118" s="11"/>
      <c r="C4118" s="37"/>
      <c r="D4118" s="11"/>
      <c r="E4118" s="11"/>
      <c r="F4118" s="11"/>
      <c r="G4118" s="11"/>
      <c r="H4118" s="11"/>
      <c r="I4118" s="21"/>
      <c r="J4118" s="37"/>
      <c r="K4118" s="11"/>
      <c r="L4118" s="13"/>
    </row>
    <row r="4119" spans="1:12" s="10" customFormat="1" ht="15.6" x14ac:dyDescent="0.3">
      <c r="A4119" s="72" t="s">
        <v>13</v>
      </c>
      <c r="B4119" s="14">
        <v>0.76608388074489098</v>
      </c>
      <c r="C4119" s="38"/>
      <c r="D4119" s="14">
        <v>0.73033270078399404</v>
      </c>
      <c r="E4119" s="14">
        <v>0.78255906293428601</v>
      </c>
      <c r="F4119" s="14">
        <v>0.76556412169443799</v>
      </c>
      <c r="G4119" s="14">
        <v>0.72073442218254702</v>
      </c>
      <c r="H4119" s="14">
        <v>0.71717539688626397</v>
      </c>
      <c r="I4119" s="23">
        <v>0.892517458322447</v>
      </c>
      <c r="J4119" s="38"/>
      <c r="K4119" s="14">
        <v>0.77527974618657403</v>
      </c>
      <c r="L4119" s="16">
        <v>0.75822515114968103</v>
      </c>
    </row>
    <row r="4120" spans="1:12" s="10" customFormat="1" ht="13.2" x14ac:dyDescent="0.3">
      <c r="A4120" s="71" t="s">
        <v>108</v>
      </c>
      <c r="B4120" s="11"/>
      <c r="C4120" s="37"/>
      <c r="D4120" s="11"/>
      <c r="E4120" s="11"/>
      <c r="F4120" s="11"/>
      <c r="G4120" s="11"/>
      <c r="H4120" s="11"/>
      <c r="I4120" s="25"/>
      <c r="J4120" s="37"/>
      <c r="K4120" s="11"/>
      <c r="L4120" s="13"/>
    </row>
    <row r="4121" spans="1:12" s="10" customFormat="1" ht="13.2" x14ac:dyDescent="0.3">
      <c r="A4121" s="72" t="s">
        <v>13</v>
      </c>
      <c r="B4121" s="14">
        <v>0.23391611925510999</v>
      </c>
      <c r="C4121" s="38"/>
      <c r="D4121" s="14">
        <v>0.26966729921600702</v>
      </c>
      <c r="E4121" s="14">
        <v>0.21744093706571299</v>
      </c>
      <c r="F4121" s="14">
        <v>0.23443587830556301</v>
      </c>
      <c r="G4121" s="14">
        <v>0.27926557781745198</v>
      </c>
      <c r="H4121" s="14">
        <v>0.28282460311373497</v>
      </c>
      <c r="I4121" s="26">
        <v>0.107482541677552</v>
      </c>
      <c r="J4121" s="38"/>
      <c r="K4121" s="14">
        <v>0.224720253813426</v>
      </c>
      <c r="L4121" s="16">
        <v>0.241774848850317</v>
      </c>
    </row>
    <row r="4122" spans="1:12" ht="31.8" x14ac:dyDescent="0.3">
      <c r="A4122" s="69" t="s">
        <v>1148</v>
      </c>
      <c r="B4122" s="3"/>
      <c r="C4122" s="35"/>
      <c r="D4122" s="4"/>
      <c r="E4122" s="5"/>
      <c r="F4122" s="5"/>
      <c r="G4122" s="5"/>
      <c r="H4122" s="5"/>
      <c r="I4122" s="3"/>
      <c r="J4122" s="35"/>
      <c r="K4122" s="4"/>
      <c r="L4122" s="6"/>
    </row>
    <row r="4123" spans="1:12" s="10" customFormat="1" ht="10.199999999999999" x14ac:dyDescent="0.2">
      <c r="A4123" s="70" t="s">
        <v>12</v>
      </c>
      <c r="B4123" s="7">
        <v>279.990944960028</v>
      </c>
      <c r="C4123" s="36"/>
      <c r="D4123" s="7">
        <v>46.706005495749203</v>
      </c>
      <c r="E4123" s="7">
        <v>54.192257326767397</v>
      </c>
      <c r="F4123" s="7">
        <v>46.587672399046902</v>
      </c>
      <c r="G4123" s="7">
        <v>31.305892289348201</v>
      </c>
      <c r="H4123" s="7">
        <v>60.305435305435303</v>
      </c>
      <c r="I4123" s="7">
        <v>40.893682143682199</v>
      </c>
      <c r="J4123" s="36"/>
      <c r="K4123" s="7">
        <v>129.01937107200899</v>
      </c>
      <c r="L4123" s="9">
        <v>150.97157388802</v>
      </c>
    </row>
    <row r="4124" spans="1:12" s="10" customFormat="1" ht="10.199999999999999" x14ac:dyDescent="0.2">
      <c r="A4124" s="71" t="s">
        <v>107</v>
      </c>
      <c r="B4124" s="11"/>
      <c r="C4124" s="37"/>
      <c r="D4124" s="11"/>
      <c r="E4124" s="11"/>
      <c r="F4124" s="11"/>
      <c r="G4124" s="11"/>
      <c r="H4124" s="11"/>
      <c r="I4124" s="11"/>
      <c r="J4124" s="37"/>
      <c r="K4124" s="11"/>
      <c r="L4124" s="13"/>
    </row>
    <row r="4125" spans="1:12" s="10" customFormat="1" ht="10.199999999999999" x14ac:dyDescent="0.2">
      <c r="A4125" s="72" t="s">
        <v>13</v>
      </c>
      <c r="B4125" s="14">
        <v>0.60366218467375599</v>
      </c>
      <c r="C4125" s="38"/>
      <c r="D4125" s="14">
        <v>0.64638995520106302</v>
      </c>
      <c r="E4125" s="14">
        <v>0.62455448727038898</v>
      </c>
      <c r="F4125" s="14">
        <v>0.56570067232864396</v>
      </c>
      <c r="G4125" s="14">
        <v>0.50281028896382995</v>
      </c>
      <c r="H4125" s="14">
        <v>0.60161822225630801</v>
      </c>
      <c r="I4125" s="14">
        <v>0.65064290404807101</v>
      </c>
      <c r="J4125" s="38"/>
      <c r="K4125" s="14">
        <v>0.63251935648656099</v>
      </c>
      <c r="L4125" s="16">
        <v>0.57900102454723401</v>
      </c>
    </row>
    <row r="4126" spans="1:12" s="10" customFormat="1" ht="10.199999999999999" x14ac:dyDescent="0.2">
      <c r="A4126" s="71" t="s">
        <v>108</v>
      </c>
      <c r="B4126" s="11"/>
      <c r="C4126" s="37"/>
      <c r="D4126" s="11"/>
      <c r="E4126" s="11"/>
      <c r="F4126" s="11"/>
      <c r="G4126" s="11"/>
      <c r="H4126" s="11"/>
      <c r="I4126" s="11"/>
      <c r="J4126" s="37"/>
      <c r="K4126" s="11"/>
      <c r="L4126" s="13"/>
    </row>
    <row r="4127" spans="1:12" s="10" customFormat="1" ht="10.199999999999999" x14ac:dyDescent="0.2">
      <c r="A4127" s="72" t="s">
        <v>13</v>
      </c>
      <c r="B4127" s="14">
        <v>0.39633781532624601</v>
      </c>
      <c r="C4127" s="38"/>
      <c r="D4127" s="14">
        <v>0.35361004479893698</v>
      </c>
      <c r="E4127" s="14">
        <v>0.37544551272961002</v>
      </c>
      <c r="F4127" s="14">
        <v>0.43429932767135698</v>
      </c>
      <c r="G4127" s="14">
        <v>0.49718971103616999</v>
      </c>
      <c r="H4127" s="14">
        <v>0.39838177774369199</v>
      </c>
      <c r="I4127" s="14">
        <v>0.34935709595192799</v>
      </c>
      <c r="J4127" s="38"/>
      <c r="K4127" s="14">
        <v>0.36748064351344001</v>
      </c>
      <c r="L4127" s="16">
        <v>0.42099897545276499</v>
      </c>
    </row>
    <row r="4128" spans="1:12" ht="31.8" x14ac:dyDescent="0.3">
      <c r="A4128" s="69" t="s">
        <v>1149</v>
      </c>
      <c r="B4128" s="3"/>
      <c r="C4128" s="35"/>
      <c r="D4128" s="4"/>
      <c r="E4128" s="5"/>
      <c r="F4128" s="5"/>
      <c r="G4128" s="5"/>
      <c r="H4128" s="5"/>
      <c r="I4128" s="3"/>
      <c r="J4128" s="35"/>
      <c r="K4128" s="4"/>
      <c r="L4128" s="6"/>
    </row>
    <row r="4129" spans="1:12" s="10" customFormat="1" ht="10.199999999999999" x14ac:dyDescent="0.2">
      <c r="A4129" s="70" t="s">
        <v>12</v>
      </c>
      <c r="B4129" s="7">
        <v>279.990944960028</v>
      </c>
      <c r="C4129" s="36"/>
      <c r="D4129" s="7">
        <v>46.706005495749203</v>
      </c>
      <c r="E4129" s="7">
        <v>54.192257326767397</v>
      </c>
      <c r="F4129" s="7">
        <v>46.587672399046902</v>
      </c>
      <c r="G4129" s="7">
        <v>31.305892289348201</v>
      </c>
      <c r="H4129" s="7">
        <v>60.305435305435303</v>
      </c>
      <c r="I4129" s="7">
        <v>40.893682143682199</v>
      </c>
      <c r="J4129" s="36"/>
      <c r="K4129" s="7">
        <v>129.01937107200899</v>
      </c>
      <c r="L4129" s="9">
        <v>150.97157388802</v>
      </c>
    </row>
    <row r="4130" spans="1:12" s="10" customFormat="1" ht="10.199999999999999" x14ac:dyDescent="0.2">
      <c r="A4130" s="71" t="s">
        <v>107</v>
      </c>
      <c r="B4130" s="11"/>
      <c r="C4130" s="37"/>
      <c r="D4130" s="11"/>
      <c r="E4130" s="11"/>
      <c r="F4130" s="11"/>
      <c r="G4130" s="11"/>
      <c r="H4130" s="11"/>
      <c r="I4130" s="11"/>
      <c r="J4130" s="37"/>
      <c r="K4130" s="11"/>
      <c r="L4130" s="13"/>
    </row>
    <row r="4131" spans="1:12" s="10" customFormat="1" ht="10.199999999999999" x14ac:dyDescent="0.2">
      <c r="A4131" s="72" t="s">
        <v>13</v>
      </c>
      <c r="B4131" s="14">
        <v>0.559938146249775</v>
      </c>
      <c r="C4131" s="38"/>
      <c r="D4131" s="14">
        <v>0.49557500101250201</v>
      </c>
      <c r="E4131" s="14">
        <v>0.57762793423901204</v>
      </c>
      <c r="F4131" s="14">
        <v>0.578130764843656</v>
      </c>
      <c r="G4131" s="14">
        <v>0.52818003482554099</v>
      </c>
      <c r="H4131" s="14">
        <v>0.54578571976378498</v>
      </c>
      <c r="I4131" s="14">
        <v>0.63446379942994202</v>
      </c>
      <c r="J4131" s="38"/>
      <c r="K4131" s="14">
        <v>0.56354104844865005</v>
      </c>
      <c r="L4131" s="16">
        <v>0.55685912836738805</v>
      </c>
    </row>
    <row r="4132" spans="1:12" s="10" customFormat="1" ht="10.199999999999999" x14ac:dyDescent="0.2">
      <c r="A4132" s="71" t="s">
        <v>108</v>
      </c>
      <c r="B4132" s="11"/>
      <c r="C4132" s="37"/>
      <c r="D4132" s="11"/>
      <c r="E4132" s="11"/>
      <c r="F4132" s="11"/>
      <c r="G4132" s="11"/>
      <c r="H4132" s="11"/>
      <c r="I4132" s="11"/>
      <c r="J4132" s="37"/>
      <c r="K4132" s="11"/>
      <c r="L4132" s="13"/>
    </row>
    <row r="4133" spans="1:12" s="10" customFormat="1" ht="10.199999999999999" x14ac:dyDescent="0.2">
      <c r="A4133" s="72" t="s">
        <v>13</v>
      </c>
      <c r="B4133" s="14">
        <v>0.44006185375022699</v>
      </c>
      <c r="C4133" s="38"/>
      <c r="D4133" s="14">
        <v>0.50442499898749804</v>
      </c>
      <c r="E4133" s="14">
        <v>0.42237206576098701</v>
      </c>
      <c r="F4133" s="14">
        <v>0.421869235156345</v>
      </c>
      <c r="G4133" s="14">
        <v>0.47181996517445901</v>
      </c>
      <c r="H4133" s="14">
        <v>0.45421428023621402</v>
      </c>
      <c r="I4133" s="14">
        <v>0.36553620057005698</v>
      </c>
      <c r="J4133" s="38"/>
      <c r="K4133" s="14">
        <v>0.436458951551351</v>
      </c>
      <c r="L4133" s="16">
        <v>0.44314087163261101</v>
      </c>
    </row>
    <row r="4134" spans="1:12" ht="31.8" x14ac:dyDescent="0.3">
      <c r="A4134" s="69" t="s">
        <v>1150</v>
      </c>
      <c r="B4134" s="3"/>
      <c r="C4134" s="35"/>
      <c r="D4134" s="4"/>
      <c r="E4134" s="5"/>
      <c r="F4134" s="5"/>
      <c r="G4134" s="5"/>
      <c r="H4134" s="5"/>
      <c r="I4134" s="3"/>
      <c r="J4134" s="35"/>
      <c r="K4134" s="4"/>
      <c r="L4134" s="6"/>
    </row>
    <row r="4135" spans="1:12" s="10" customFormat="1" ht="10.199999999999999" x14ac:dyDescent="0.2">
      <c r="A4135" s="70" t="s">
        <v>12</v>
      </c>
      <c r="B4135" s="7">
        <v>279.990944960028</v>
      </c>
      <c r="C4135" s="36"/>
      <c r="D4135" s="7">
        <v>46.706005495749203</v>
      </c>
      <c r="E4135" s="7">
        <v>54.192257326767397</v>
      </c>
      <c r="F4135" s="7">
        <v>46.587672399046902</v>
      </c>
      <c r="G4135" s="7">
        <v>31.305892289348201</v>
      </c>
      <c r="H4135" s="7">
        <v>60.305435305435303</v>
      </c>
      <c r="I4135" s="7">
        <v>40.893682143682199</v>
      </c>
      <c r="J4135" s="36"/>
      <c r="K4135" s="7">
        <v>129.01937107200899</v>
      </c>
      <c r="L4135" s="9">
        <v>150.97157388802</v>
      </c>
    </row>
    <row r="4136" spans="1:12" s="10" customFormat="1" ht="15.6" x14ac:dyDescent="0.3">
      <c r="A4136" s="71" t="s">
        <v>107</v>
      </c>
      <c r="B4136" s="11"/>
      <c r="C4136" s="37"/>
      <c r="D4136" s="25"/>
      <c r="E4136" s="11"/>
      <c r="F4136" s="11"/>
      <c r="G4136" s="11"/>
      <c r="H4136" s="21"/>
      <c r="I4136" s="11"/>
      <c r="J4136" s="37"/>
      <c r="K4136" s="11"/>
      <c r="L4136" s="13"/>
    </row>
    <row r="4137" spans="1:12" s="10" customFormat="1" ht="15.6" x14ac:dyDescent="0.3">
      <c r="A4137" s="72" t="s">
        <v>13</v>
      </c>
      <c r="B4137" s="14">
        <v>0.56576009291382201</v>
      </c>
      <c r="C4137" s="38"/>
      <c r="D4137" s="26">
        <v>0.43045381064215099</v>
      </c>
      <c r="E4137" s="14">
        <v>0.57385466594817303</v>
      </c>
      <c r="F4137" s="14">
        <v>0.62875554269982503</v>
      </c>
      <c r="G4137" s="14">
        <v>0.47671317419383302</v>
      </c>
      <c r="H4137" s="23">
        <v>0.69947848761408105</v>
      </c>
      <c r="I4137" s="14">
        <v>0.50878035347365902</v>
      </c>
      <c r="J4137" s="38"/>
      <c r="K4137" s="14">
        <v>0.56459877824833504</v>
      </c>
      <c r="L4137" s="16">
        <v>0.56675254522718599</v>
      </c>
    </row>
    <row r="4138" spans="1:12" s="10" customFormat="1" ht="15.6" x14ac:dyDescent="0.3">
      <c r="A4138" s="71" t="s">
        <v>108</v>
      </c>
      <c r="B4138" s="11"/>
      <c r="C4138" s="37"/>
      <c r="D4138" s="21"/>
      <c r="E4138" s="11"/>
      <c r="F4138" s="11"/>
      <c r="G4138" s="11"/>
      <c r="H4138" s="25"/>
      <c r="I4138" s="11"/>
      <c r="J4138" s="37"/>
      <c r="K4138" s="11"/>
      <c r="L4138" s="13"/>
    </row>
    <row r="4139" spans="1:12" s="10" customFormat="1" ht="15.6" x14ac:dyDescent="0.3">
      <c r="A4139" s="72" t="s">
        <v>13</v>
      </c>
      <c r="B4139" s="14">
        <v>0.43423990708617999</v>
      </c>
      <c r="C4139" s="38"/>
      <c r="D4139" s="23">
        <v>0.56954618935784895</v>
      </c>
      <c r="E4139" s="14">
        <v>0.42614533405182597</v>
      </c>
      <c r="F4139" s="14">
        <v>0.37124445730017602</v>
      </c>
      <c r="G4139" s="14">
        <v>0.52328682580616703</v>
      </c>
      <c r="H4139" s="26">
        <v>0.30052151238591901</v>
      </c>
      <c r="I4139" s="14">
        <v>0.49121964652633998</v>
      </c>
      <c r="J4139" s="38"/>
      <c r="K4139" s="14">
        <v>0.43540122175166601</v>
      </c>
      <c r="L4139" s="16">
        <v>0.43324745477281301</v>
      </c>
    </row>
    <row r="4140" spans="1:12" ht="31.8" x14ac:dyDescent="0.3">
      <c r="A4140" s="69" t="s">
        <v>1151</v>
      </c>
      <c r="B4140" s="3"/>
      <c r="C4140" s="35"/>
      <c r="D4140" s="4"/>
      <c r="E4140" s="5"/>
      <c r="F4140" s="5"/>
      <c r="G4140" s="5"/>
      <c r="H4140" s="5"/>
      <c r="I4140" s="3"/>
      <c r="J4140" s="35"/>
      <c r="K4140" s="4"/>
      <c r="L4140" s="6"/>
    </row>
    <row r="4141" spans="1:12" s="10" customFormat="1" ht="10.199999999999999" x14ac:dyDescent="0.2">
      <c r="A4141" s="70" t="s">
        <v>12</v>
      </c>
      <c r="B4141" s="7">
        <v>279.990944960028</v>
      </c>
      <c r="C4141" s="36"/>
      <c r="D4141" s="7">
        <v>46.706005495749203</v>
      </c>
      <c r="E4141" s="7">
        <v>54.192257326767397</v>
      </c>
      <c r="F4141" s="7">
        <v>46.587672399046902</v>
      </c>
      <c r="G4141" s="7">
        <v>31.305892289348201</v>
      </c>
      <c r="H4141" s="7">
        <v>60.305435305435303</v>
      </c>
      <c r="I4141" s="7">
        <v>40.893682143682199</v>
      </c>
      <c r="J4141" s="36"/>
      <c r="K4141" s="7">
        <v>129.01937107200899</v>
      </c>
      <c r="L4141" s="9">
        <v>150.97157388802</v>
      </c>
    </row>
    <row r="4142" spans="1:12" s="10" customFormat="1" ht="10.199999999999999" x14ac:dyDescent="0.2">
      <c r="A4142" s="71" t="s">
        <v>107</v>
      </c>
      <c r="B4142" s="11"/>
      <c r="C4142" s="37"/>
      <c r="D4142" s="11"/>
      <c r="E4142" s="11"/>
      <c r="F4142" s="11"/>
      <c r="G4142" s="11"/>
      <c r="H4142" s="11"/>
      <c r="I4142" s="11"/>
      <c r="J4142" s="37"/>
      <c r="K4142" s="11"/>
      <c r="L4142" s="13"/>
    </row>
    <row r="4143" spans="1:12" s="10" customFormat="1" ht="10.199999999999999" x14ac:dyDescent="0.2">
      <c r="A4143" s="72" t="s">
        <v>13</v>
      </c>
      <c r="B4143" s="14">
        <v>0.65322320825018299</v>
      </c>
      <c r="C4143" s="38"/>
      <c r="D4143" s="14">
        <v>0.63814013903723998</v>
      </c>
      <c r="E4143" s="14">
        <v>0.65113398943059397</v>
      </c>
      <c r="F4143" s="14">
        <v>0.61713397367682399</v>
      </c>
      <c r="G4143" s="14">
        <v>0.69953051643192399</v>
      </c>
      <c r="H4143" s="14">
        <v>0.65371194109977704</v>
      </c>
      <c r="I4143" s="14">
        <v>0.67816197463217998</v>
      </c>
      <c r="J4143" s="38"/>
      <c r="K4143" s="14">
        <v>0.68469402781756195</v>
      </c>
      <c r="L4143" s="16">
        <v>0.626328440956333</v>
      </c>
    </row>
    <row r="4144" spans="1:12" s="10" customFormat="1" ht="10.199999999999999" x14ac:dyDescent="0.2">
      <c r="A4144" s="71" t="s">
        <v>108</v>
      </c>
      <c r="B4144" s="11"/>
      <c r="C4144" s="37"/>
      <c r="D4144" s="11"/>
      <c r="E4144" s="11"/>
      <c r="F4144" s="11"/>
      <c r="G4144" s="11"/>
      <c r="H4144" s="11"/>
      <c r="I4144" s="11"/>
      <c r="J4144" s="37"/>
      <c r="K4144" s="11"/>
      <c r="L4144" s="13"/>
    </row>
    <row r="4145" spans="1:12" s="10" customFormat="1" ht="10.199999999999999" x14ac:dyDescent="0.2">
      <c r="A4145" s="72" t="s">
        <v>13</v>
      </c>
      <c r="B4145" s="14">
        <v>0.34677679174981901</v>
      </c>
      <c r="C4145" s="38"/>
      <c r="D4145" s="14">
        <v>0.36185986096276002</v>
      </c>
      <c r="E4145" s="14">
        <v>0.34886601056940503</v>
      </c>
      <c r="F4145" s="14">
        <v>0.38286602632317701</v>
      </c>
      <c r="G4145" s="14">
        <v>0.30046948356807501</v>
      </c>
      <c r="H4145" s="14">
        <v>0.34628805890022202</v>
      </c>
      <c r="I4145" s="14">
        <v>0.32183802536781903</v>
      </c>
      <c r="J4145" s="38"/>
      <c r="K4145" s="14">
        <v>0.315305972182439</v>
      </c>
      <c r="L4145" s="16">
        <v>0.373671559043666</v>
      </c>
    </row>
    <row r="4146" spans="1:12" ht="31.8" x14ac:dyDescent="0.3">
      <c r="A4146" s="69" t="s">
        <v>1152</v>
      </c>
      <c r="B4146" s="3"/>
      <c r="C4146" s="35"/>
      <c r="D4146" s="4"/>
      <c r="E4146" s="5"/>
      <c r="F4146" s="5"/>
      <c r="G4146" s="5"/>
      <c r="H4146" s="5"/>
      <c r="I4146" s="3"/>
      <c r="J4146" s="35"/>
      <c r="K4146" s="4"/>
      <c r="L4146" s="6"/>
    </row>
    <row r="4147" spans="1:12" s="10" customFormat="1" ht="10.199999999999999" x14ac:dyDescent="0.2">
      <c r="A4147" s="70" t="s">
        <v>12</v>
      </c>
      <c r="B4147" s="7">
        <v>279.990944960028</v>
      </c>
      <c r="C4147" s="36"/>
      <c r="D4147" s="7">
        <v>46.706005495749203</v>
      </c>
      <c r="E4147" s="7">
        <v>54.192257326767397</v>
      </c>
      <c r="F4147" s="7">
        <v>46.587672399046902</v>
      </c>
      <c r="G4147" s="7">
        <v>31.305892289348201</v>
      </c>
      <c r="H4147" s="7">
        <v>60.305435305435303</v>
      </c>
      <c r="I4147" s="7">
        <v>40.893682143682199</v>
      </c>
      <c r="J4147" s="36"/>
      <c r="K4147" s="7">
        <v>129.01937107200899</v>
      </c>
      <c r="L4147" s="9">
        <v>150.97157388802</v>
      </c>
    </row>
    <row r="4148" spans="1:12" s="10" customFormat="1" ht="13.2" x14ac:dyDescent="0.3">
      <c r="A4148" s="71" t="s">
        <v>107</v>
      </c>
      <c r="B4148" s="11"/>
      <c r="C4148" s="37"/>
      <c r="D4148" s="25"/>
      <c r="E4148" s="11"/>
      <c r="F4148" s="11"/>
      <c r="G4148" s="11"/>
      <c r="H4148" s="11"/>
      <c r="I4148" s="11"/>
      <c r="J4148" s="37"/>
      <c r="K4148" s="11"/>
      <c r="L4148" s="13"/>
    </row>
    <row r="4149" spans="1:12" s="10" customFormat="1" ht="13.2" x14ac:dyDescent="0.3">
      <c r="A4149" s="72" t="s">
        <v>13</v>
      </c>
      <c r="B4149" s="14">
        <v>0.63849879441498503</v>
      </c>
      <c r="C4149" s="38"/>
      <c r="D4149" s="26">
        <v>0.44728598272940201</v>
      </c>
      <c r="E4149" s="14">
        <v>0.70328261342257703</v>
      </c>
      <c r="F4149" s="14">
        <v>0.658414746045351</v>
      </c>
      <c r="G4149" s="14">
        <v>0.58037426436553596</v>
      </c>
      <c r="H4149" s="14">
        <v>0.67838791318352598</v>
      </c>
      <c r="I4149" s="14">
        <v>0.73402154546460197</v>
      </c>
      <c r="J4149" s="38"/>
      <c r="K4149" s="14">
        <v>0.63474268839660197</v>
      </c>
      <c r="L4149" s="16">
        <v>0.64170873933170403</v>
      </c>
    </row>
    <row r="4150" spans="1:12" s="10" customFormat="1" ht="15.6" x14ac:dyDescent="0.3">
      <c r="A4150" s="71" t="s">
        <v>108</v>
      </c>
      <c r="B4150" s="11"/>
      <c r="C4150" s="37"/>
      <c r="D4150" s="21"/>
      <c r="E4150" s="11"/>
      <c r="F4150" s="11"/>
      <c r="G4150" s="11"/>
      <c r="H4150" s="11"/>
      <c r="I4150" s="11"/>
      <c r="J4150" s="37"/>
      <c r="K4150" s="11"/>
      <c r="L4150" s="13"/>
    </row>
    <row r="4151" spans="1:12" s="10" customFormat="1" ht="15.6" x14ac:dyDescent="0.3">
      <c r="A4151" s="72" t="s">
        <v>13</v>
      </c>
      <c r="B4151" s="14">
        <v>0.36150120558501703</v>
      </c>
      <c r="C4151" s="38"/>
      <c r="D4151" s="23">
        <v>0.55271401727059799</v>
      </c>
      <c r="E4151" s="14">
        <v>0.29671738657742203</v>
      </c>
      <c r="F4151" s="14">
        <v>0.34158525395465</v>
      </c>
      <c r="G4151" s="14">
        <v>0.41962573563446398</v>
      </c>
      <c r="H4151" s="14">
        <v>0.32161208681647302</v>
      </c>
      <c r="I4151" s="14">
        <v>0.26597845453539798</v>
      </c>
      <c r="J4151" s="38"/>
      <c r="K4151" s="14">
        <v>0.36525731160339903</v>
      </c>
      <c r="L4151" s="16">
        <v>0.35829126066829398</v>
      </c>
    </row>
    <row r="4152" spans="1:12" ht="31.8" x14ac:dyDescent="0.3">
      <c r="A4152" s="69" t="s">
        <v>1153</v>
      </c>
      <c r="B4152" s="3"/>
      <c r="C4152" s="35"/>
      <c r="D4152" s="4"/>
      <c r="E4152" s="5"/>
      <c r="F4152" s="5"/>
      <c r="G4152" s="5"/>
      <c r="H4152" s="5"/>
      <c r="I4152" s="3"/>
      <c r="J4152" s="35"/>
      <c r="K4152" s="4"/>
      <c r="L4152" s="6"/>
    </row>
    <row r="4153" spans="1:12" s="10" customFormat="1" ht="10.199999999999999" x14ac:dyDescent="0.2">
      <c r="A4153" s="70" t="s">
        <v>12</v>
      </c>
      <c r="B4153" s="7">
        <v>279.990944960028</v>
      </c>
      <c r="C4153" s="36"/>
      <c r="D4153" s="7">
        <v>46.706005495749203</v>
      </c>
      <c r="E4153" s="7">
        <v>54.192257326767397</v>
      </c>
      <c r="F4153" s="7">
        <v>46.587672399046902</v>
      </c>
      <c r="G4153" s="7">
        <v>31.305892289348201</v>
      </c>
      <c r="H4153" s="7">
        <v>60.305435305435303</v>
      </c>
      <c r="I4153" s="7">
        <v>40.893682143682199</v>
      </c>
      <c r="J4153" s="36"/>
      <c r="K4153" s="7">
        <v>129.01937107200899</v>
      </c>
      <c r="L4153" s="9">
        <v>150.97157388802</v>
      </c>
    </row>
    <row r="4154" spans="1:12" s="10" customFormat="1" ht="10.199999999999999" x14ac:dyDescent="0.2">
      <c r="A4154" s="71" t="s">
        <v>107</v>
      </c>
      <c r="B4154" s="11"/>
      <c r="C4154" s="37"/>
      <c r="D4154" s="11"/>
      <c r="E4154" s="11"/>
      <c r="F4154" s="11"/>
      <c r="G4154" s="11"/>
      <c r="H4154" s="11"/>
      <c r="I4154" s="11"/>
      <c r="J4154" s="37"/>
      <c r="K4154" s="11"/>
      <c r="L4154" s="13"/>
    </row>
    <row r="4155" spans="1:12" s="10" customFormat="1" ht="10.199999999999999" x14ac:dyDescent="0.2">
      <c r="A4155" s="72" t="s">
        <v>13</v>
      </c>
      <c r="B4155" s="14">
        <v>0.992799306304188</v>
      </c>
      <c r="C4155" s="38"/>
      <c r="D4155" s="14">
        <v>1</v>
      </c>
      <c r="E4155" s="14">
        <v>0.98759891091636198</v>
      </c>
      <c r="F4155" s="14">
        <v>0.97114932014648403</v>
      </c>
      <c r="G4155" s="14">
        <v>1</v>
      </c>
      <c r="H4155" s="14">
        <v>1</v>
      </c>
      <c r="I4155" s="14">
        <v>1</v>
      </c>
      <c r="J4155" s="38"/>
      <c r="K4155" s="14">
        <v>0.98958229287325195</v>
      </c>
      <c r="L4155" s="16">
        <v>0.99554854603787102</v>
      </c>
    </row>
    <row r="4156" spans="1:12" s="10" customFormat="1" ht="10.199999999999999" x14ac:dyDescent="0.2">
      <c r="A4156" s="71" t="s">
        <v>108</v>
      </c>
      <c r="B4156" s="11"/>
      <c r="C4156" s="37"/>
      <c r="D4156" s="11"/>
      <c r="E4156" s="11"/>
      <c r="F4156" s="11"/>
      <c r="G4156" s="11"/>
      <c r="H4156" s="11"/>
      <c r="I4156" s="11"/>
      <c r="J4156" s="37"/>
      <c r="K4156" s="11"/>
      <c r="L4156" s="13"/>
    </row>
    <row r="4157" spans="1:12" s="10" customFormat="1" ht="10.199999999999999" x14ac:dyDescent="0.2">
      <c r="A4157" s="72" t="s">
        <v>13</v>
      </c>
      <c r="B4157" s="14">
        <v>7.2006936958118103E-3</v>
      </c>
      <c r="C4157" s="38"/>
      <c r="D4157" s="14">
        <v>0</v>
      </c>
      <c r="E4157" s="14">
        <v>1.2401089083638199E-2</v>
      </c>
      <c r="F4157" s="14">
        <v>2.8850679853515901E-2</v>
      </c>
      <c r="G4157" s="14">
        <v>0</v>
      </c>
      <c r="H4157" s="14">
        <v>0</v>
      </c>
      <c r="I4157" s="14">
        <v>0</v>
      </c>
      <c r="J4157" s="38"/>
      <c r="K4157" s="14">
        <v>1.04177071267478E-2</v>
      </c>
      <c r="L4157" s="16">
        <v>4.4514539621290598E-3</v>
      </c>
    </row>
    <row r="4158" spans="1:12" ht="31.8" x14ac:dyDescent="0.3">
      <c r="A4158" s="69" t="s">
        <v>1154</v>
      </c>
      <c r="B4158" s="3"/>
      <c r="C4158" s="35"/>
      <c r="D4158" s="4"/>
      <c r="E4158" s="5"/>
      <c r="F4158" s="5"/>
      <c r="G4158" s="5"/>
      <c r="H4158" s="5"/>
      <c r="I4158" s="3"/>
      <c r="J4158" s="35"/>
      <c r="K4158" s="4"/>
      <c r="L4158" s="6"/>
    </row>
    <row r="4159" spans="1:12" s="10" customFormat="1" ht="10.199999999999999" x14ac:dyDescent="0.2">
      <c r="A4159" s="70" t="s">
        <v>12</v>
      </c>
      <c r="B4159" s="7">
        <v>383.59443867821</v>
      </c>
      <c r="C4159" s="36"/>
      <c r="D4159" s="7">
        <v>61.442227128522603</v>
      </c>
      <c r="E4159" s="7">
        <v>60.720885564920899</v>
      </c>
      <c r="F4159" s="7">
        <v>56.802858764388901</v>
      </c>
      <c r="G4159" s="7">
        <v>83.304352146264094</v>
      </c>
      <c r="H4159" s="7">
        <v>61.1668424168424</v>
      </c>
      <c r="I4159" s="7">
        <v>60.157272657272799</v>
      </c>
      <c r="J4159" s="36"/>
      <c r="K4159" s="7">
        <v>196.370243874382</v>
      </c>
      <c r="L4159" s="9">
        <v>187.22419480382899</v>
      </c>
    </row>
    <row r="4160" spans="1:12" s="10" customFormat="1" ht="10.199999999999999" x14ac:dyDescent="0.2">
      <c r="A4160" s="71" t="s">
        <v>107</v>
      </c>
      <c r="B4160" s="11"/>
      <c r="C4160" s="37"/>
      <c r="D4160" s="11"/>
      <c r="E4160" s="11"/>
      <c r="F4160" s="11"/>
      <c r="G4160" s="11"/>
      <c r="H4160" s="11"/>
      <c r="I4160" s="11"/>
      <c r="J4160" s="37"/>
      <c r="K4160" s="11"/>
      <c r="L4160" s="13"/>
    </row>
    <row r="4161" spans="1:12" s="10" customFormat="1" ht="10.199999999999999" x14ac:dyDescent="0.2">
      <c r="A4161" s="72" t="s">
        <v>13</v>
      </c>
      <c r="B4161" s="14">
        <v>0.876884324216888</v>
      </c>
      <c r="C4161" s="38"/>
      <c r="D4161" s="14">
        <v>0.84724602825170403</v>
      </c>
      <c r="E4161" s="14">
        <v>0.93613004542477496</v>
      </c>
      <c r="F4161" s="14">
        <v>0.88861519400076705</v>
      </c>
      <c r="G4161" s="14">
        <v>0.82957275151997101</v>
      </c>
      <c r="H4161" s="14">
        <v>0.89000207935577802</v>
      </c>
      <c r="I4161" s="14">
        <v>0.88845618470104504</v>
      </c>
      <c r="J4161" s="38"/>
      <c r="K4161" s="14">
        <v>0.88760908724438303</v>
      </c>
      <c r="L4161" s="16">
        <v>0.86563564808605697</v>
      </c>
    </row>
    <row r="4162" spans="1:12" s="10" customFormat="1" ht="10.199999999999999" x14ac:dyDescent="0.2">
      <c r="A4162" s="71" t="s">
        <v>108</v>
      </c>
      <c r="B4162" s="11"/>
      <c r="C4162" s="37"/>
      <c r="D4162" s="11"/>
      <c r="E4162" s="11"/>
      <c r="F4162" s="11"/>
      <c r="G4162" s="11"/>
      <c r="H4162" s="11"/>
      <c r="I4162" s="11"/>
      <c r="J4162" s="37"/>
      <c r="K4162" s="11"/>
      <c r="L4162" s="13"/>
    </row>
    <row r="4163" spans="1:12" s="10" customFormat="1" ht="10.199999999999999" x14ac:dyDescent="0.2">
      <c r="A4163" s="72" t="s">
        <v>13</v>
      </c>
      <c r="B4163" s="14">
        <v>0.123115675783112</v>
      </c>
      <c r="C4163" s="38"/>
      <c r="D4163" s="14">
        <v>0.152753971748296</v>
      </c>
      <c r="E4163" s="14">
        <v>6.3869954575225096E-2</v>
      </c>
      <c r="F4163" s="14">
        <v>0.111384805999234</v>
      </c>
      <c r="G4163" s="14">
        <v>0.17042724848002899</v>
      </c>
      <c r="H4163" s="14">
        <v>0.10999792064422199</v>
      </c>
      <c r="I4163" s="14">
        <v>0.111543815298955</v>
      </c>
      <c r="J4163" s="38"/>
      <c r="K4163" s="14">
        <v>0.11239091275561799</v>
      </c>
      <c r="L4163" s="16">
        <v>0.134364351913943</v>
      </c>
    </row>
    <row r="4164" spans="1:12" ht="31.8" x14ac:dyDescent="0.3">
      <c r="A4164" s="69" t="s">
        <v>1155</v>
      </c>
      <c r="B4164" s="3"/>
      <c r="C4164" s="35"/>
      <c r="D4164" s="4"/>
      <c r="E4164" s="5"/>
      <c r="F4164" s="5"/>
      <c r="G4164" s="5"/>
      <c r="H4164" s="5"/>
      <c r="I4164" s="3"/>
      <c r="J4164" s="35"/>
      <c r="K4164" s="17"/>
      <c r="L4164" s="20"/>
    </row>
    <row r="4165" spans="1:12" s="10" customFormat="1" ht="10.199999999999999" x14ac:dyDescent="0.2">
      <c r="A4165" s="70" t="s">
        <v>12</v>
      </c>
      <c r="B4165" s="7">
        <v>383.59443867821</v>
      </c>
      <c r="C4165" s="36"/>
      <c r="D4165" s="7">
        <v>61.442227128522603</v>
      </c>
      <c r="E4165" s="7">
        <v>60.720885564920899</v>
      </c>
      <c r="F4165" s="7">
        <v>56.802858764388901</v>
      </c>
      <c r="G4165" s="7">
        <v>83.304352146264094</v>
      </c>
      <c r="H4165" s="7">
        <v>61.1668424168424</v>
      </c>
      <c r="I4165" s="7">
        <v>60.157272657272799</v>
      </c>
      <c r="J4165" s="36"/>
      <c r="K4165" s="7">
        <v>196.370243874382</v>
      </c>
      <c r="L4165" s="9">
        <v>187.22419480382899</v>
      </c>
    </row>
    <row r="4166" spans="1:12" s="10" customFormat="1" ht="15.6" x14ac:dyDescent="0.3">
      <c r="A4166" s="71" t="s">
        <v>107</v>
      </c>
      <c r="B4166" s="11"/>
      <c r="C4166" s="37"/>
      <c r="D4166" s="11"/>
      <c r="E4166" s="11"/>
      <c r="F4166" s="11"/>
      <c r="G4166" s="11"/>
      <c r="H4166" s="11"/>
      <c r="I4166" s="11"/>
      <c r="J4166" s="37"/>
      <c r="K4166" s="25"/>
      <c r="L4166" s="27"/>
    </row>
    <row r="4167" spans="1:12" s="10" customFormat="1" ht="15.6" x14ac:dyDescent="0.3">
      <c r="A4167" s="72" t="s">
        <v>13</v>
      </c>
      <c r="B4167" s="14">
        <v>0.45240642764419797</v>
      </c>
      <c r="C4167" s="38"/>
      <c r="D4167" s="14">
        <v>0.50794572212914102</v>
      </c>
      <c r="E4167" s="14">
        <v>0.53515700392654797</v>
      </c>
      <c r="F4167" s="14">
        <v>0.396437116042127</v>
      </c>
      <c r="G4167" s="14">
        <v>0.37767340920762699</v>
      </c>
      <c r="H4167" s="14">
        <v>0.45114459083949199</v>
      </c>
      <c r="I4167" s="14">
        <v>0.46977488360186198</v>
      </c>
      <c r="J4167" s="38"/>
      <c r="K4167" s="26">
        <v>0.39925917053048898</v>
      </c>
      <c r="L4167" s="28">
        <v>0.50814997004056595</v>
      </c>
    </row>
    <row r="4168" spans="1:12" s="10" customFormat="1" ht="15.6" x14ac:dyDescent="0.3">
      <c r="A4168" s="71" t="s">
        <v>108</v>
      </c>
      <c r="B4168" s="11"/>
      <c r="C4168" s="37"/>
      <c r="D4168" s="11"/>
      <c r="E4168" s="11"/>
      <c r="F4168" s="11"/>
      <c r="G4168" s="11"/>
      <c r="H4168" s="11"/>
      <c r="I4168" s="11"/>
      <c r="J4168" s="37"/>
      <c r="K4168" s="21"/>
      <c r="L4168" s="22"/>
    </row>
    <row r="4169" spans="1:12" s="10" customFormat="1" ht="15.6" x14ac:dyDescent="0.3">
      <c r="A4169" s="72" t="s">
        <v>13</v>
      </c>
      <c r="B4169" s="14">
        <v>0.54759357235580397</v>
      </c>
      <c r="C4169" s="38"/>
      <c r="D4169" s="14">
        <v>0.49205427787085798</v>
      </c>
      <c r="E4169" s="14">
        <v>0.46484299607345098</v>
      </c>
      <c r="F4169" s="14">
        <v>0.60356288395787505</v>
      </c>
      <c r="G4169" s="14">
        <v>0.62232659079237296</v>
      </c>
      <c r="H4169" s="14">
        <v>0.54885540916050701</v>
      </c>
      <c r="I4169" s="14">
        <v>0.53022511639813696</v>
      </c>
      <c r="J4169" s="38"/>
      <c r="K4169" s="23">
        <v>0.60074082946951102</v>
      </c>
      <c r="L4169" s="24">
        <v>0.491850029959433</v>
      </c>
    </row>
    <row r="4170" spans="1:12" ht="31.8" x14ac:dyDescent="0.3">
      <c r="A4170" s="69" t="s">
        <v>1156</v>
      </c>
      <c r="B4170" s="3"/>
      <c r="C4170" s="35"/>
      <c r="D4170" s="4"/>
      <c r="E4170" s="5"/>
      <c r="F4170" s="5"/>
      <c r="G4170" s="5"/>
      <c r="H4170" s="5"/>
      <c r="I4170" s="3"/>
      <c r="J4170" s="35"/>
      <c r="K4170" s="4"/>
      <c r="L4170" s="6"/>
    </row>
    <row r="4171" spans="1:12" s="10" customFormat="1" ht="10.199999999999999" x14ac:dyDescent="0.2">
      <c r="A4171" s="70" t="s">
        <v>12</v>
      </c>
      <c r="B4171" s="7">
        <v>383.59443867821</v>
      </c>
      <c r="C4171" s="36"/>
      <c r="D4171" s="7">
        <v>61.442227128522603</v>
      </c>
      <c r="E4171" s="7">
        <v>60.720885564920899</v>
      </c>
      <c r="F4171" s="7">
        <v>56.802858764388901</v>
      </c>
      <c r="G4171" s="7">
        <v>83.304352146264094</v>
      </c>
      <c r="H4171" s="7">
        <v>61.1668424168424</v>
      </c>
      <c r="I4171" s="7">
        <v>60.157272657272799</v>
      </c>
      <c r="J4171" s="36"/>
      <c r="K4171" s="7">
        <v>196.370243874382</v>
      </c>
      <c r="L4171" s="9">
        <v>187.22419480382899</v>
      </c>
    </row>
    <row r="4172" spans="1:12" s="10" customFormat="1" ht="15.6" x14ac:dyDescent="0.3">
      <c r="A4172" s="71" t="s">
        <v>107</v>
      </c>
      <c r="B4172" s="11"/>
      <c r="C4172" s="37"/>
      <c r="D4172" s="11"/>
      <c r="E4172" s="21"/>
      <c r="F4172" s="11"/>
      <c r="G4172" s="11"/>
      <c r="H4172" s="11"/>
      <c r="I4172" s="11"/>
      <c r="J4172" s="37"/>
      <c r="K4172" s="11"/>
      <c r="L4172" s="13"/>
    </row>
    <row r="4173" spans="1:12" s="10" customFormat="1" ht="15.6" x14ac:dyDescent="0.3">
      <c r="A4173" s="72" t="s">
        <v>13</v>
      </c>
      <c r="B4173" s="14">
        <v>0.78478510371786303</v>
      </c>
      <c r="C4173" s="38"/>
      <c r="D4173" s="14">
        <v>0.75812089040752895</v>
      </c>
      <c r="E4173" s="23">
        <v>0.90065611220035402</v>
      </c>
      <c r="F4173" s="14">
        <v>0.81545831581300299</v>
      </c>
      <c r="G4173" s="14">
        <v>0.71321836224177004</v>
      </c>
      <c r="H4173" s="14">
        <v>0.77420086576813296</v>
      </c>
      <c r="I4173" s="14">
        <v>0.77596518455704699</v>
      </c>
      <c r="J4173" s="38"/>
      <c r="K4173" s="14">
        <v>0.81040988061158803</v>
      </c>
      <c r="L4173" s="16">
        <v>0.75790853633232902</v>
      </c>
    </row>
    <row r="4174" spans="1:12" s="10" customFormat="1" ht="13.2" x14ac:dyDescent="0.3">
      <c r="A4174" s="71" t="s">
        <v>108</v>
      </c>
      <c r="B4174" s="11"/>
      <c r="C4174" s="37"/>
      <c r="D4174" s="11"/>
      <c r="E4174" s="25"/>
      <c r="F4174" s="11"/>
      <c r="G4174" s="11"/>
      <c r="H4174" s="11"/>
      <c r="I4174" s="11"/>
      <c r="J4174" s="37"/>
      <c r="K4174" s="11"/>
      <c r="L4174" s="13"/>
    </row>
    <row r="4175" spans="1:12" s="10" customFormat="1" ht="13.2" x14ac:dyDescent="0.3">
      <c r="A4175" s="72" t="s">
        <v>13</v>
      </c>
      <c r="B4175" s="14">
        <v>0.215214896282138</v>
      </c>
      <c r="C4175" s="38"/>
      <c r="D4175" s="14">
        <v>0.241879109592471</v>
      </c>
      <c r="E4175" s="26">
        <v>9.9343887799645605E-2</v>
      </c>
      <c r="F4175" s="14">
        <v>0.18454168418699801</v>
      </c>
      <c r="G4175" s="14">
        <v>0.28678163775822901</v>
      </c>
      <c r="H4175" s="14">
        <v>0.22579913423186701</v>
      </c>
      <c r="I4175" s="14">
        <v>0.22403481544295201</v>
      </c>
      <c r="J4175" s="38"/>
      <c r="K4175" s="14">
        <v>0.189590119388413</v>
      </c>
      <c r="L4175" s="16">
        <v>0.24209146366767101</v>
      </c>
    </row>
    <row r="4176" spans="1:12" ht="31.8" x14ac:dyDescent="0.3">
      <c r="A4176" s="69" t="s">
        <v>1157</v>
      </c>
      <c r="B4176" s="3"/>
      <c r="C4176" s="35"/>
      <c r="D4176" s="4"/>
      <c r="E4176" s="5"/>
      <c r="F4176" s="5"/>
      <c r="G4176" s="5"/>
      <c r="H4176" s="5"/>
      <c r="I4176" s="3"/>
      <c r="J4176" s="35"/>
      <c r="K4176" s="4"/>
      <c r="L4176" s="6"/>
    </row>
    <row r="4177" spans="1:12" s="10" customFormat="1" ht="10.199999999999999" x14ac:dyDescent="0.2">
      <c r="A4177" s="70" t="s">
        <v>12</v>
      </c>
      <c r="B4177" s="7">
        <v>383.59443867821</v>
      </c>
      <c r="C4177" s="36"/>
      <c r="D4177" s="7">
        <v>61.442227128522603</v>
      </c>
      <c r="E4177" s="7">
        <v>60.720885564920899</v>
      </c>
      <c r="F4177" s="7">
        <v>56.802858764388901</v>
      </c>
      <c r="G4177" s="7">
        <v>83.304352146264094</v>
      </c>
      <c r="H4177" s="7">
        <v>61.1668424168424</v>
      </c>
      <c r="I4177" s="7">
        <v>60.157272657272799</v>
      </c>
      <c r="J4177" s="36"/>
      <c r="K4177" s="7">
        <v>196.370243874382</v>
      </c>
      <c r="L4177" s="9">
        <v>187.22419480382899</v>
      </c>
    </row>
    <row r="4178" spans="1:12" s="10" customFormat="1" ht="10.199999999999999" x14ac:dyDescent="0.2">
      <c r="A4178" s="71" t="s">
        <v>107</v>
      </c>
      <c r="B4178" s="11"/>
      <c r="C4178" s="37"/>
      <c r="D4178" s="11"/>
      <c r="E4178" s="11"/>
      <c r="F4178" s="11"/>
      <c r="G4178" s="11"/>
      <c r="H4178" s="11"/>
      <c r="I4178" s="11"/>
      <c r="J4178" s="37"/>
      <c r="K4178" s="11"/>
      <c r="L4178" s="13"/>
    </row>
    <row r="4179" spans="1:12" s="10" customFormat="1" ht="10.199999999999999" x14ac:dyDescent="0.2">
      <c r="A4179" s="72" t="s">
        <v>13</v>
      </c>
      <c r="B4179" s="14">
        <v>0.59764584908808505</v>
      </c>
      <c r="C4179" s="38"/>
      <c r="D4179" s="14">
        <v>0.64471422069682205</v>
      </c>
      <c r="E4179" s="14">
        <v>0.66274925882840496</v>
      </c>
      <c r="F4179" s="14">
        <v>0.59326136696225396</v>
      </c>
      <c r="G4179" s="14">
        <v>0.54438977519341303</v>
      </c>
      <c r="H4179" s="14">
        <v>0.50874274588382096</v>
      </c>
      <c r="I4179" s="14">
        <v>0.65214156573494797</v>
      </c>
      <c r="J4179" s="38"/>
      <c r="K4179" s="14">
        <v>0.61488363090475096</v>
      </c>
      <c r="L4179" s="16">
        <v>0.57956598808112703</v>
      </c>
    </row>
    <row r="4180" spans="1:12" s="10" customFormat="1" ht="10.199999999999999" x14ac:dyDescent="0.2">
      <c r="A4180" s="71" t="s">
        <v>108</v>
      </c>
      <c r="B4180" s="11"/>
      <c r="C4180" s="37"/>
      <c r="D4180" s="11"/>
      <c r="E4180" s="11"/>
      <c r="F4180" s="11"/>
      <c r="G4180" s="11"/>
      <c r="H4180" s="11"/>
      <c r="I4180" s="11"/>
      <c r="J4180" s="37"/>
      <c r="K4180" s="11"/>
      <c r="L4180" s="13"/>
    </row>
    <row r="4181" spans="1:12" s="10" customFormat="1" ht="10.199999999999999" x14ac:dyDescent="0.2">
      <c r="A4181" s="72" t="s">
        <v>13</v>
      </c>
      <c r="B4181" s="14">
        <v>0.40235415091191701</v>
      </c>
      <c r="C4181" s="38"/>
      <c r="D4181" s="14">
        <v>0.35528577930317701</v>
      </c>
      <c r="E4181" s="14">
        <v>0.33725074117159398</v>
      </c>
      <c r="F4181" s="14">
        <v>0.40673863303774799</v>
      </c>
      <c r="G4181" s="14">
        <v>0.45561022480658703</v>
      </c>
      <c r="H4181" s="14">
        <v>0.49125725411617899</v>
      </c>
      <c r="I4181" s="14">
        <v>0.34785843426505098</v>
      </c>
      <c r="J4181" s="38"/>
      <c r="K4181" s="14">
        <v>0.38511636909524899</v>
      </c>
      <c r="L4181" s="16">
        <v>0.42043401191887197</v>
      </c>
    </row>
    <row r="4182" spans="1:12" ht="31.8" x14ac:dyDescent="0.3">
      <c r="A4182" s="69" t="s">
        <v>1158</v>
      </c>
      <c r="B4182" s="3"/>
      <c r="C4182" s="35"/>
      <c r="D4182" s="17"/>
      <c r="E4182" s="18"/>
      <c r="F4182" s="18"/>
      <c r="G4182" s="18"/>
      <c r="H4182" s="18"/>
      <c r="I4182" s="19"/>
      <c r="J4182" s="35"/>
      <c r="K4182" s="4"/>
      <c r="L4182" s="6"/>
    </row>
    <row r="4183" spans="1:12" s="10" customFormat="1" ht="10.199999999999999" x14ac:dyDescent="0.2">
      <c r="A4183" s="70" t="s">
        <v>12</v>
      </c>
      <c r="B4183" s="7">
        <v>383.59443867821</v>
      </c>
      <c r="C4183" s="36"/>
      <c r="D4183" s="7">
        <v>61.442227128522603</v>
      </c>
      <c r="E4183" s="7">
        <v>60.720885564920899</v>
      </c>
      <c r="F4183" s="7">
        <v>56.802858764388901</v>
      </c>
      <c r="G4183" s="7">
        <v>83.304352146264094</v>
      </c>
      <c r="H4183" s="7">
        <v>61.1668424168424</v>
      </c>
      <c r="I4183" s="7">
        <v>60.157272657272799</v>
      </c>
      <c r="J4183" s="36"/>
      <c r="K4183" s="7">
        <v>196.370243874382</v>
      </c>
      <c r="L4183" s="9">
        <v>187.22419480382899</v>
      </c>
    </row>
    <row r="4184" spans="1:12" s="10" customFormat="1" ht="15.6" x14ac:dyDescent="0.3">
      <c r="A4184" s="71" t="s">
        <v>107</v>
      </c>
      <c r="B4184" s="11"/>
      <c r="C4184" s="37"/>
      <c r="D4184" s="25"/>
      <c r="E4184" s="11"/>
      <c r="F4184" s="21"/>
      <c r="G4184" s="25"/>
      <c r="H4184" s="11"/>
      <c r="I4184" s="21"/>
      <c r="J4184" s="37"/>
      <c r="K4184" s="11"/>
      <c r="L4184" s="13"/>
    </row>
    <row r="4185" spans="1:12" s="10" customFormat="1" ht="15.6" x14ac:dyDescent="0.3">
      <c r="A4185" s="72" t="s">
        <v>13</v>
      </c>
      <c r="B4185" s="14">
        <v>0.54915682162022905</v>
      </c>
      <c r="C4185" s="38"/>
      <c r="D4185" s="26">
        <v>0.42674738935280998</v>
      </c>
      <c r="E4185" s="14">
        <v>0.53563160686845301</v>
      </c>
      <c r="F4185" s="23">
        <v>0.718859015731386</v>
      </c>
      <c r="G4185" s="26">
        <v>0.38008382618491499</v>
      </c>
      <c r="H4185" s="14">
        <v>0.51125687605149195</v>
      </c>
      <c r="I4185" s="23">
        <v>0.80025759587846601</v>
      </c>
      <c r="J4185" s="38"/>
      <c r="K4185" s="14">
        <v>0.54629398985370003</v>
      </c>
      <c r="L4185" s="16">
        <v>0.55215950496867505</v>
      </c>
    </row>
    <row r="4186" spans="1:12" s="10" customFormat="1" ht="15.6" x14ac:dyDescent="0.3">
      <c r="A4186" s="71" t="s">
        <v>108</v>
      </c>
      <c r="B4186" s="11"/>
      <c r="C4186" s="37"/>
      <c r="D4186" s="21"/>
      <c r="E4186" s="11"/>
      <c r="F4186" s="25"/>
      <c r="G4186" s="21"/>
      <c r="H4186" s="11"/>
      <c r="I4186" s="25"/>
      <c r="J4186" s="37"/>
      <c r="K4186" s="11"/>
      <c r="L4186" s="13"/>
    </row>
    <row r="4187" spans="1:12" s="10" customFormat="1" ht="15.6" x14ac:dyDescent="0.3">
      <c r="A4187" s="72" t="s">
        <v>13</v>
      </c>
      <c r="B4187" s="14">
        <v>0.450843178379774</v>
      </c>
      <c r="C4187" s="38"/>
      <c r="D4187" s="23">
        <v>0.57325261064718902</v>
      </c>
      <c r="E4187" s="14">
        <v>0.46436839313154599</v>
      </c>
      <c r="F4187" s="26">
        <v>0.281140984268616</v>
      </c>
      <c r="G4187" s="23">
        <v>0.61991617381508501</v>
      </c>
      <c r="H4187" s="14">
        <v>0.488743123948507</v>
      </c>
      <c r="I4187" s="26">
        <v>0.19974240412153399</v>
      </c>
      <c r="J4187" s="38"/>
      <c r="K4187" s="14">
        <v>0.45370601014630002</v>
      </c>
      <c r="L4187" s="16">
        <v>0.447840495031324</v>
      </c>
    </row>
    <row r="4188" spans="1:12" ht="31.8" x14ac:dyDescent="0.3">
      <c r="A4188" s="69" t="s">
        <v>1159</v>
      </c>
      <c r="B4188" s="3"/>
      <c r="C4188" s="35"/>
      <c r="D4188" s="4"/>
      <c r="E4188" s="5"/>
      <c r="F4188" s="5"/>
      <c r="G4188" s="5"/>
      <c r="H4188" s="5"/>
      <c r="I4188" s="3"/>
      <c r="J4188" s="35"/>
      <c r="K4188" s="4"/>
      <c r="L4188" s="6"/>
    </row>
    <row r="4189" spans="1:12" s="10" customFormat="1" ht="10.199999999999999" x14ac:dyDescent="0.2">
      <c r="A4189" s="70" t="s">
        <v>12</v>
      </c>
      <c r="B4189" s="7">
        <v>383.59443867821</v>
      </c>
      <c r="C4189" s="36"/>
      <c r="D4189" s="7">
        <v>61.442227128522603</v>
      </c>
      <c r="E4189" s="7">
        <v>60.720885564920899</v>
      </c>
      <c r="F4189" s="7">
        <v>56.802858764388901</v>
      </c>
      <c r="G4189" s="7">
        <v>83.304352146264094</v>
      </c>
      <c r="H4189" s="7">
        <v>61.1668424168424</v>
      </c>
      <c r="I4189" s="7">
        <v>60.157272657272799</v>
      </c>
      <c r="J4189" s="36"/>
      <c r="K4189" s="7">
        <v>196.370243874382</v>
      </c>
      <c r="L4189" s="9">
        <v>187.22419480382899</v>
      </c>
    </row>
    <row r="4190" spans="1:12" s="10" customFormat="1" ht="10.199999999999999" x14ac:dyDescent="0.2">
      <c r="A4190" s="71" t="s">
        <v>107</v>
      </c>
      <c r="B4190" s="11"/>
      <c r="C4190" s="37"/>
      <c r="D4190" s="11"/>
      <c r="E4190" s="11"/>
      <c r="F4190" s="11"/>
      <c r="G4190" s="11"/>
      <c r="H4190" s="11"/>
      <c r="I4190" s="11"/>
      <c r="J4190" s="37"/>
      <c r="K4190" s="11"/>
      <c r="L4190" s="13"/>
    </row>
    <row r="4191" spans="1:12" s="10" customFormat="1" ht="10.199999999999999" x14ac:dyDescent="0.2">
      <c r="A4191" s="72" t="s">
        <v>13</v>
      </c>
      <c r="B4191" s="14">
        <v>0.42250585551675301</v>
      </c>
      <c r="C4191" s="38"/>
      <c r="D4191" s="14">
        <v>0.37053979278028498</v>
      </c>
      <c r="E4191" s="14">
        <v>0.479461821357343</v>
      </c>
      <c r="F4191" s="14">
        <v>0.46742400212899499</v>
      </c>
      <c r="G4191" s="14">
        <v>0.40232427149081401</v>
      </c>
      <c r="H4191" s="14">
        <v>0.336572087484168</v>
      </c>
      <c r="I4191" s="14">
        <v>0.49100174397209601</v>
      </c>
      <c r="J4191" s="38"/>
      <c r="K4191" s="14">
        <v>0.41464185813527599</v>
      </c>
      <c r="L4191" s="16">
        <v>0.43075401535125302</v>
      </c>
    </row>
    <row r="4192" spans="1:12" s="10" customFormat="1" ht="10.199999999999999" x14ac:dyDescent="0.2">
      <c r="A4192" s="71" t="s">
        <v>108</v>
      </c>
      <c r="B4192" s="11"/>
      <c r="C4192" s="37"/>
      <c r="D4192" s="11"/>
      <c r="E4192" s="11"/>
      <c r="F4192" s="11"/>
      <c r="G4192" s="11"/>
      <c r="H4192" s="11"/>
      <c r="I4192" s="11"/>
      <c r="J4192" s="37"/>
      <c r="K4192" s="11"/>
      <c r="L4192" s="13"/>
    </row>
    <row r="4193" spans="1:12" s="10" customFormat="1" ht="10.199999999999999" x14ac:dyDescent="0.2">
      <c r="A4193" s="72" t="s">
        <v>13</v>
      </c>
      <c r="B4193" s="14">
        <v>0.57749414448324898</v>
      </c>
      <c r="C4193" s="38"/>
      <c r="D4193" s="14">
        <v>0.62946020721971396</v>
      </c>
      <c r="E4193" s="14">
        <v>0.52053817864265595</v>
      </c>
      <c r="F4193" s="14">
        <v>0.53257599787100696</v>
      </c>
      <c r="G4193" s="14">
        <v>0.59767572850918604</v>
      </c>
      <c r="H4193" s="14">
        <v>0.663427912515832</v>
      </c>
      <c r="I4193" s="14">
        <v>0.50899825602790305</v>
      </c>
      <c r="J4193" s="38"/>
      <c r="K4193" s="14">
        <v>0.58535814186472401</v>
      </c>
      <c r="L4193" s="16">
        <v>0.56924598464874498</v>
      </c>
    </row>
    <row r="4194" spans="1:12" ht="31.8" x14ac:dyDescent="0.3">
      <c r="A4194" s="69" t="s">
        <v>1160</v>
      </c>
      <c r="B4194" s="3"/>
      <c r="C4194" s="35"/>
      <c r="D4194" s="17"/>
      <c r="E4194" s="18"/>
      <c r="F4194" s="18"/>
      <c r="G4194" s="18"/>
      <c r="H4194" s="18"/>
      <c r="I4194" s="19"/>
      <c r="J4194" s="35"/>
      <c r="K4194" s="4"/>
      <c r="L4194" s="6"/>
    </row>
    <row r="4195" spans="1:12" s="10" customFormat="1" ht="10.199999999999999" x14ac:dyDescent="0.2">
      <c r="A4195" s="70" t="s">
        <v>12</v>
      </c>
      <c r="B4195" s="7">
        <v>383.59443867821</v>
      </c>
      <c r="C4195" s="36"/>
      <c r="D4195" s="7">
        <v>61.442227128522603</v>
      </c>
      <c r="E4195" s="7">
        <v>60.720885564920899</v>
      </c>
      <c r="F4195" s="7">
        <v>56.802858764388901</v>
      </c>
      <c r="G4195" s="7">
        <v>83.304352146264094</v>
      </c>
      <c r="H4195" s="7">
        <v>61.1668424168424</v>
      </c>
      <c r="I4195" s="7">
        <v>60.157272657272799</v>
      </c>
      <c r="J4195" s="36"/>
      <c r="K4195" s="7">
        <v>196.370243874382</v>
      </c>
      <c r="L4195" s="9">
        <v>187.22419480382899</v>
      </c>
    </row>
    <row r="4196" spans="1:12" s="10" customFormat="1" ht="15.6" x14ac:dyDescent="0.3">
      <c r="A4196" s="71" t="s">
        <v>107</v>
      </c>
      <c r="B4196" s="11"/>
      <c r="C4196" s="37"/>
      <c r="D4196" s="11"/>
      <c r="E4196" s="21"/>
      <c r="F4196" s="11"/>
      <c r="G4196" s="25"/>
      <c r="H4196" s="11"/>
      <c r="I4196" s="11"/>
      <c r="J4196" s="37"/>
      <c r="K4196" s="11"/>
      <c r="L4196" s="13"/>
    </row>
    <row r="4197" spans="1:12" s="10" customFormat="1" ht="15.6" x14ac:dyDescent="0.3">
      <c r="A4197" s="72" t="s">
        <v>13</v>
      </c>
      <c r="B4197" s="14">
        <v>0.63570008466975303</v>
      </c>
      <c r="C4197" s="38"/>
      <c r="D4197" s="14">
        <v>0.67570092348642097</v>
      </c>
      <c r="E4197" s="23">
        <v>0.76954863150878405</v>
      </c>
      <c r="F4197" s="14">
        <v>0.68590484133072704</v>
      </c>
      <c r="G4197" s="26">
        <v>0.47972267779931399</v>
      </c>
      <c r="H4197" s="14">
        <v>0.60955369463715203</v>
      </c>
      <c r="I4197" s="14">
        <v>0.654915921345258</v>
      </c>
      <c r="J4197" s="38"/>
      <c r="K4197" s="14">
        <v>0.61390866705835201</v>
      </c>
      <c r="L4197" s="16">
        <v>0.65855603015907405</v>
      </c>
    </row>
    <row r="4198" spans="1:12" s="10" customFormat="1" ht="15.6" x14ac:dyDescent="0.3">
      <c r="A4198" s="71" t="s">
        <v>108</v>
      </c>
      <c r="B4198" s="11"/>
      <c r="C4198" s="37"/>
      <c r="D4198" s="11"/>
      <c r="E4198" s="25"/>
      <c r="F4198" s="11"/>
      <c r="G4198" s="21"/>
      <c r="H4198" s="11"/>
      <c r="I4198" s="11"/>
      <c r="J4198" s="37"/>
      <c r="K4198" s="11"/>
      <c r="L4198" s="13"/>
    </row>
    <row r="4199" spans="1:12" s="10" customFormat="1" ht="15.6" x14ac:dyDescent="0.3">
      <c r="A4199" s="72" t="s">
        <v>13</v>
      </c>
      <c r="B4199" s="14">
        <v>0.36429991533025002</v>
      </c>
      <c r="C4199" s="38"/>
      <c r="D4199" s="14">
        <v>0.32429907651357798</v>
      </c>
      <c r="E4199" s="26">
        <v>0.230451368491216</v>
      </c>
      <c r="F4199" s="14">
        <v>0.31409515866927401</v>
      </c>
      <c r="G4199" s="23">
        <v>0.52027732220068601</v>
      </c>
      <c r="H4199" s="14">
        <v>0.39044630536284702</v>
      </c>
      <c r="I4199" s="14">
        <v>0.345084078654741</v>
      </c>
      <c r="J4199" s="38"/>
      <c r="K4199" s="14">
        <v>0.38609133294164899</v>
      </c>
      <c r="L4199" s="16">
        <v>0.34144396984092501</v>
      </c>
    </row>
    <row r="4200" spans="1:12" ht="31.8" x14ac:dyDescent="0.3">
      <c r="A4200" s="69" t="s">
        <v>1161</v>
      </c>
      <c r="B4200" s="3"/>
      <c r="C4200" s="35"/>
      <c r="D4200" s="4"/>
      <c r="E4200" s="5"/>
      <c r="F4200" s="5"/>
      <c r="G4200" s="5"/>
      <c r="H4200" s="5"/>
      <c r="I4200" s="3"/>
      <c r="J4200" s="35"/>
      <c r="K4200" s="4"/>
      <c r="L4200" s="6"/>
    </row>
    <row r="4201" spans="1:12" s="10" customFormat="1" ht="10.199999999999999" x14ac:dyDescent="0.2">
      <c r="A4201" s="70" t="s">
        <v>12</v>
      </c>
      <c r="B4201" s="7">
        <v>383.59443867821</v>
      </c>
      <c r="C4201" s="36"/>
      <c r="D4201" s="7">
        <v>61.442227128522603</v>
      </c>
      <c r="E4201" s="7">
        <v>60.720885564920899</v>
      </c>
      <c r="F4201" s="7">
        <v>56.802858764388901</v>
      </c>
      <c r="G4201" s="7">
        <v>83.304352146264094</v>
      </c>
      <c r="H4201" s="7">
        <v>61.1668424168424</v>
      </c>
      <c r="I4201" s="7">
        <v>60.157272657272799</v>
      </c>
      <c r="J4201" s="36"/>
      <c r="K4201" s="7">
        <v>196.370243874382</v>
      </c>
      <c r="L4201" s="9">
        <v>187.22419480382899</v>
      </c>
    </row>
    <row r="4202" spans="1:12" s="10" customFormat="1" ht="13.2" x14ac:dyDescent="0.3">
      <c r="A4202" s="71" t="s">
        <v>107</v>
      </c>
      <c r="B4202" s="11"/>
      <c r="C4202" s="37"/>
      <c r="D4202" s="11"/>
      <c r="E4202" s="11"/>
      <c r="F4202" s="11"/>
      <c r="G4202" s="11"/>
      <c r="H4202" s="25"/>
      <c r="I4202" s="11"/>
      <c r="J4202" s="37"/>
      <c r="K4202" s="11"/>
      <c r="L4202" s="13"/>
    </row>
    <row r="4203" spans="1:12" s="10" customFormat="1" ht="13.2" x14ac:dyDescent="0.3">
      <c r="A4203" s="72" t="s">
        <v>13</v>
      </c>
      <c r="B4203" s="14">
        <v>0.76224605184449401</v>
      </c>
      <c r="C4203" s="38"/>
      <c r="D4203" s="14">
        <v>0.75563960253399598</v>
      </c>
      <c r="E4203" s="14">
        <v>0.746693863173026</v>
      </c>
      <c r="F4203" s="14">
        <v>0.76301754523163501</v>
      </c>
      <c r="G4203" s="14">
        <v>0.80464854298162702</v>
      </c>
      <c r="H4203" s="26">
        <v>0.63323944726942805</v>
      </c>
      <c r="I4203" s="14">
        <v>0.85641669733284298</v>
      </c>
      <c r="J4203" s="38"/>
      <c r="K4203" s="14">
        <v>0.79434607760453202</v>
      </c>
      <c r="L4203" s="16">
        <v>0.72857791459611498</v>
      </c>
    </row>
    <row r="4204" spans="1:12" s="10" customFormat="1" ht="15.6" x14ac:dyDescent="0.3">
      <c r="A4204" s="71" t="s">
        <v>108</v>
      </c>
      <c r="B4204" s="11"/>
      <c r="C4204" s="37"/>
      <c r="D4204" s="11"/>
      <c r="E4204" s="11"/>
      <c r="F4204" s="11"/>
      <c r="G4204" s="11"/>
      <c r="H4204" s="21"/>
      <c r="I4204" s="11"/>
      <c r="J4204" s="37"/>
      <c r="K4204" s="11"/>
      <c r="L4204" s="13"/>
    </row>
    <row r="4205" spans="1:12" s="10" customFormat="1" ht="15.6" x14ac:dyDescent="0.3">
      <c r="A4205" s="72" t="s">
        <v>13</v>
      </c>
      <c r="B4205" s="14">
        <v>0.23775394815550599</v>
      </c>
      <c r="C4205" s="38"/>
      <c r="D4205" s="14">
        <v>0.24436039746600399</v>
      </c>
      <c r="E4205" s="14">
        <v>0.25330613682697301</v>
      </c>
      <c r="F4205" s="14">
        <v>0.23698245476836599</v>
      </c>
      <c r="G4205" s="14">
        <v>0.195351457018372</v>
      </c>
      <c r="H4205" s="23">
        <v>0.36676055273057201</v>
      </c>
      <c r="I4205" s="14">
        <v>0.14358330266715699</v>
      </c>
      <c r="J4205" s="38"/>
      <c r="K4205" s="14">
        <v>0.20565392239546901</v>
      </c>
      <c r="L4205" s="16">
        <v>0.27142208540388502</v>
      </c>
    </row>
    <row r="4206" spans="1:12" ht="31.8" x14ac:dyDescent="0.3">
      <c r="A4206" s="69" t="s">
        <v>1162</v>
      </c>
      <c r="B4206" s="3"/>
      <c r="C4206" s="35"/>
      <c r="D4206" s="4"/>
      <c r="E4206" s="5"/>
      <c r="F4206" s="5"/>
      <c r="G4206" s="5"/>
      <c r="H4206" s="5"/>
      <c r="I4206" s="3"/>
      <c r="J4206" s="35"/>
      <c r="K4206" s="4"/>
      <c r="L4206" s="6"/>
    </row>
    <row r="4207" spans="1:12" s="10" customFormat="1" ht="10.199999999999999" x14ac:dyDescent="0.2">
      <c r="A4207" s="70" t="s">
        <v>12</v>
      </c>
      <c r="B4207" s="7">
        <v>383.59443867821</v>
      </c>
      <c r="C4207" s="36"/>
      <c r="D4207" s="7">
        <v>61.442227128522603</v>
      </c>
      <c r="E4207" s="7">
        <v>60.720885564920899</v>
      </c>
      <c r="F4207" s="7">
        <v>56.802858764388901</v>
      </c>
      <c r="G4207" s="7">
        <v>83.304352146264094</v>
      </c>
      <c r="H4207" s="7">
        <v>61.1668424168424</v>
      </c>
      <c r="I4207" s="7">
        <v>60.157272657272799</v>
      </c>
      <c r="J4207" s="36"/>
      <c r="K4207" s="7">
        <v>196.370243874382</v>
      </c>
      <c r="L4207" s="9">
        <v>187.22419480382899</v>
      </c>
    </row>
    <row r="4208" spans="1:12" s="10" customFormat="1" ht="13.2" x14ac:dyDescent="0.3">
      <c r="A4208" s="71" t="s">
        <v>107</v>
      </c>
      <c r="B4208" s="11"/>
      <c r="C4208" s="37"/>
      <c r="D4208" s="11"/>
      <c r="E4208" s="11"/>
      <c r="F4208" s="11"/>
      <c r="G4208" s="25"/>
      <c r="H4208" s="11"/>
      <c r="I4208" s="11"/>
      <c r="J4208" s="37"/>
      <c r="K4208" s="11"/>
      <c r="L4208" s="13"/>
    </row>
    <row r="4209" spans="1:12" s="10" customFormat="1" ht="13.2" x14ac:dyDescent="0.3">
      <c r="A4209" s="72" t="s">
        <v>13</v>
      </c>
      <c r="B4209" s="14">
        <v>0.58878199366202699</v>
      </c>
      <c r="C4209" s="38"/>
      <c r="D4209" s="14">
        <v>0.65663456577369395</v>
      </c>
      <c r="E4209" s="14">
        <v>0.69019501962219498</v>
      </c>
      <c r="F4209" s="14">
        <v>0.53701752947428005</v>
      </c>
      <c r="G4209" s="26">
        <v>0.48183489886188502</v>
      </c>
      <c r="H4209" s="14">
        <v>0.53927146934840497</v>
      </c>
      <c r="I4209" s="14">
        <v>0.664434169053295</v>
      </c>
      <c r="J4209" s="38"/>
      <c r="K4209" s="14">
        <v>0.56869201952281001</v>
      </c>
      <c r="L4209" s="16">
        <v>0.60985337882824797</v>
      </c>
    </row>
    <row r="4210" spans="1:12" s="10" customFormat="1" ht="15.6" x14ac:dyDescent="0.3">
      <c r="A4210" s="71" t="s">
        <v>108</v>
      </c>
      <c r="B4210" s="11"/>
      <c r="C4210" s="37"/>
      <c r="D4210" s="11"/>
      <c r="E4210" s="11"/>
      <c r="F4210" s="11"/>
      <c r="G4210" s="21"/>
      <c r="H4210" s="11"/>
      <c r="I4210" s="11"/>
      <c r="J4210" s="37"/>
      <c r="K4210" s="11"/>
      <c r="L4210" s="13"/>
    </row>
    <row r="4211" spans="1:12" s="10" customFormat="1" ht="15.6" x14ac:dyDescent="0.3">
      <c r="A4211" s="72" t="s">
        <v>13</v>
      </c>
      <c r="B4211" s="14">
        <v>0.41121800633797601</v>
      </c>
      <c r="C4211" s="38"/>
      <c r="D4211" s="14">
        <v>0.343365434226305</v>
      </c>
      <c r="E4211" s="14">
        <v>0.30980498037780502</v>
      </c>
      <c r="F4211" s="14">
        <v>0.462982470525722</v>
      </c>
      <c r="G4211" s="23">
        <v>0.51816510113811398</v>
      </c>
      <c r="H4211" s="14">
        <v>0.46072853065159403</v>
      </c>
      <c r="I4211" s="14">
        <v>0.335565830946704</v>
      </c>
      <c r="J4211" s="38"/>
      <c r="K4211" s="14">
        <v>0.43130798047718999</v>
      </c>
      <c r="L4211" s="16">
        <v>0.39014662117175097</v>
      </c>
    </row>
    <row r="4212" spans="1:12" ht="31.8" x14ac:dyDescent="0.3">
      <c r="A4212" s="69" t="s">
        <v>1163</v>
      </c>
      <c r="B4212" s="3"/>
      <c r="C4212" s="35"/>
      <c r="D4212" s="4"/>
      <c r="E4212" s="5"/>
      <c r="F4212" s="5"/>
      <c r="G4212" s="5"/>
      <c r="H4212" s="5"/>
      <c r="I4212" s="3"/>
      <c r="J4212" s="35"/>
      <c r="K4212" s="4"/>
      <c r="L4212" s="6"/>
    </row>
    <row r="4213" spans="1:12" s="10" customFormat="1" ht="10.199999999999999" x14ac:dyDescent="0.2">
      <c r="A4213" s="70" t="s">
        <v>12</v>
      </c>
      <c r="B4213" s="7">
        <v>383.59443867821</v>
      </c>
      <c r="C4213" s="36"/>
      <c r="D4213" s="7">
        <v>61.442227128522603</v>
      </c>
      <c r="E4213" s="7">
        <v>60.720885564920899</v>
      </c>
      <c r="F4213" s="7">
        <v>56.802858764388901</v>
      </c>
      <c r="G4213" s="7">
        <v>83.304352146264094</v>
      </c>
      <c r="H4213" s="7">
        <v>61.1668424168424</v>
      </c>
      <c r="I4213" s="7">
        <v>60.157272657272799</v>
      </c>
      <c r="J4213" s="36"/>
      <c r="K4213" s="7">
        <v>196.370243874382</v>
      </c>
      <c r="L4213" s="9">
        <v>187.22419480382899</v>
      </c>
    </row>
    <row r="4214" spans="1:12" s="10" customFormat="1" ht="15.6" x14ac:dyDescent="0.3">
      <c r="A4214" s="71" t="s">
        <v>107</v>
      </c>
      <c r="B4214" s="11"/>
      <c r="C4214" s="37"/>
      <c r="D4214" s="11"/>
      <c r="E4214" s="11"/>
      <c r="F4214" s="11"/>
      <c r="G4214" s="25"/>
      <c r="H4214" s="21"/>
      <c r="I4214" s="11"/>
      <c r="J4214" s="37"/>
      <c r="K4214" s="11"/>
      <c r="L4214" s="13"/>
    </row>
    <row r="4215" spans="1:12" s="10" customFormat="1" ht="15.6" x14ac:dyDescent="0.3">
      <c r="A4215" s="72" t="s">
        <v>13</v>
      </c>
      <c r="B4215" s="14">
        <v>0.63165234825081495</v>
      </c>
      <c r="C4215" s="38"/>
      <c r="D4215" s="14">
        <v>0.67251061673699897</v>
      </c>
      <c r="E4215" s="14">
        <v>0.704959389808271</v>
      </c>
      <c r="F4215" s="14">
        <v>0.55942419705331703</v>
      </c>
      <c r="G4215" s="26">
        <v>0.52027732220068601</v>
      </c>
      <c r="H4215" s="23">
        <v>0.74575149808132202</v>
      </c>
      <c r="I4215" s="14">
        <v>0.62234364250172003</v>
      </c>
      <c r="J4215" s="38"/>
      <c r="K4215" s="14">
        <v>0.61077611008498101</v>
      </c>
      <c r="L4215" s="16">
        <v>0.65354840705934203</v>
      </c>
    </row>
    <row r="4216" spans="1:12" s="10" customFormat="1" ht="15.6" x14ac:dyDescent="0.3">
      <c r="A4216" s="71" t="s">
        <v>108</v>
      </c>
      <c r="B4216" s="11"/>
      <c r="C4216" s="37"/>
      <c r="D4216" s="11"/>
      <c r="E4216" s="11"/>
      <c r="F4216" s="11"/>
      <c r="G4216" s="21"/>
      <c r="H4216" s="25"/>
      <c r="I4216" s="11"/>
      <c r="J4216" s="37"/>
      <c r="K4216" s="11"/>
      <c r="L4216" s="13"/>
    </row>
    <row r="4217" spans="1:12" s="10" customFormat="1" ht="15.6" x14ac:dyDescent="0.3">
      <c r="A4217" s="72" t="s">
        <v>13</v>
      </c>
      <c r="B4217" s="14">
        <v>0.36834765174918699</v>
      </c>
      <c r="C4217" s="38"/>
      <c r="D4217" s="14">
        <v>0.32748938326299998</v>
      </c>
      <c r="E4217" s="14">
        <v>0.295040610191729</v>
      </c>
      <c r="F4217" s="14">
        <v>0.44057580294668502</v>
      </c>
      <c r="G4217" s="23">
        <v>0.47972267779931399</v>
      </c>
      <c r="H4217" s="26">
        <v>0.25424850191867798</v>
      </c>
      <c r="I4217" s="14">
        <v>0.37765635749827903</v>
      </c>
      <c r="J4217" s="38"/>
      <c r="K4217" s="14">
        <v>0.38922388991501899</v>
      </c>
      <c r="L4217" s="16">
        <v>0.34645159294065703</v>
      </c>
    </row>
    <row r="4218" spans="1:12" ht="31.8" x14ac:dyDescent="0.3">
      <c r="A4218" s="69" t="s">
        <v>1164</v>
      </c>
      <c r="B4218" s="3"/>
      <c r="C4218" s="35"/>
      <c r="D4218" s="17"/>
      <c r="E4218" s="18"/>
      <c r="F4218" s="18"/>
      <c r="G4218" s="18"/>
      <c r="H4218" s="18"/>
      <c r="I4218" s="19"/>
      <c r="J4218" s="35"/>
      <c r="K4218" s="17"/>
      <c r="L4218" s="20"/>
    </row>
    <row r="4219" spans="1:12" s="10" customFormat="1" ht="10.199999999999999" x14ac:dyDescent="0.2">
      <c r="A4219" s="70" t="s">
        <v>12</v>
      </c>
      <c r="B4219" s="7">
        <v>383.59443867821</v>
      </c>
      <c r="C4219" s="36"/>
      <c r="D4219" s="7">
        <v>61.442227128522603</v>
      </c>
      <c r="E4219" s="7">
        <v>60.720885564920899</v>
      </c>
      <c r="F4219" s="7">
        <v>56.802858764388901</v>
      </c>
      <c r="G4219" s="7">
        <v>83.304352146264094</v>
      </c>
      <c r="H4219" s="7">
        <v>61.1668424168424</v>
      </c>
      <c r="I4219" s="7">
        <v>60.157272657272799</v>
      </c>
      <c r="J4219" s="36"/>
      <c r="K4219" s="7">
        <v>196.370243874382</v>
      </c>
      <c r="L4219" s="9">
        <v>187.22419480382899</v>
      </c>
    </row>
    <row r="4220" spans="1:12" s="10" customFormat="1" ht="15.6" x14ac:dyDescent="0.3">
      <c r="A4220" s="71" t="s">
        <v>107</v>
      </c>
      <c r="B4220" s="11"/>
      <c r="C4220" s="37"/>
      <c r="D4220" s="11"/>
      <c r="E4220" s="11"/>
      <c r="F4220" s="11"/>
      <c r="G4220" s="25"/>
      <c r="H4220" s="21"/>
      <c r="I4220" s="11"/>
      <c r="J4220" s="37"/>
      <c r="K4220" s="25"/>
      <c r="L4220" s="27"/>
    </row>
    <row r="4221" spans="1:12" s="10" customFormat="1" ht="15.6" x14ac:dyDescent="0.3">
      <c r="A4221" s="72" t="s">
        <v>13</v>
      </c>
      <c r="B4221" s="14">
        <v>0.53645557951212797</v>
      </c>
      <c r="C4221" s="38"/>
      <c r="D4221" s="14">
        <v>0.47680044985513598</v>
      </c>
      <c r="E4221" s="14">
        <v>0.567346684792983</v>
      </c>
      <c r="F4221" s="14">
        <v>0.57021141993906699</v>
      </c>
      <c r="G4221" s="26">
        <v>0.397312923479615</v>
      </c>
      <c r="H4221" s="23">
        <v>0.70873896523695201</v>
      </c>
      <c r="I4221" s="14">
        <v>0.55183757059886995</v>
      </c>
      <c r="J4221" s="38"/>
      <c r="K4221" s="26">
        <v>0.45675354373834798</v>
      </c>
      <c r="L4221" s="28">
        <v>0.62005112237762094</v>
      </c>
    </row>
    <row r="4222" spans="1:12" s="10" customFormat="1" ht="15.6" x14ac:dyDescent="0.3">
      <c r="A4222" s="71" t="s">
        <v>108</v>
      </c>
      <c r="B4222" s="11"/>
      <c r="C4222" s="37"/>
      <c r="D4222" s="11"/>
      <c r="E4222" s="11"/>
      <c r="F4222" s="11"/>
      <c r="G4222" s="21"/>
      <c r="H4222" s="25"/>
      <c r="I4222" s="11"/>
      <c r="J4222" s="37"/>
      <c r="K4222" s="21"/>
      <c r="L4222" s="22"/>
    </row>
    <row r="4223" spans="1:12" s="10" customFormat="1" ht="15.6" x14ac:dyDescent="0.3">
      <c r="A4223" s="72" t="s">
        <v>13</v>
      </c>
      <c r="B4223" s="14">
        <v>0.46354442048787498</v>
      </c>
      <c r="C4223" s="38"/>
      <c r="D4223" s="14">
        <v>0.52319955014486297</v>
      </c>
      <c r="E4223" s="14">
        <v>0.432653315207016</v>
      </c>
      <c r="F4223" s="14">
        <v>0.42978858006093501</v>
      </c>
      <c r="G4223" s="23">
        <v>0.602687076520385</v>
      </c>
      <c r="H4223" s="26">
        <v>0.29126103476304799</v>
      </c>
      <c r="I4223" s="14">
        <v>0.44816242940112899</v>
      </c>
      <c r="J4223" s="38"/>
      <c r="K4223" s="23">
        <v>0.54324645626165202</v>
      </c>
      <c r="L4223" s="24">
        <v>0.379948877622377</v>
      </c>
    </row>
    <row r="4224" spans="1:12" ht="31.8" x14ac:dyDescent="0.3">
      <c r="A4224" s="69" t="s">
        <v>1165</v>
      </c>
      <c r="B4224" s="3"/>
      <c r="C4224" s="35"/>
      <c r="D4224" s="4"/>
      <c r="E4224" s="5"/>
      <c r="F4224" s="5"/>
      <c r="G4224" s="5"/>
      <c r="H4224" s="5"/>
      <c r="I4224" s="3"/>
      <c r="J4224" s="35"/>
      <c r="K4224" s="4"/>
      <c r="L4224" s="6"/>
    </row>
    <row r="4225" spans="1:12" s="10" customFormat="1" ht="10.199999999999999" x14ac:dyDescent="0.2">
      <c r="A4225" s="70" t="s">
        <v>12</v>
      </c>
      <c r="B4225" s="7">
        <v>383.59443867821</v>
      </c>
      <c r="C4225" s="36"/>
      <c r="D4225" s="7">
        <v>61.442227128522603</v>
      </c>
      <c r="E4225" s="7">
        <v>60.720885564920899</v>
      </c>
      <c r="F4225" s="7">
        <v>56.802858764388901</v>
      </c>
      <c r="G4225" s="7">
        <v>83.304352146264094</v>
      </c>
      <c r="H4225" s="7">
        <v>61.1668424168424</v>
      </c>
      <c r="I4225" s="7">
        <v>60.157272657272799</v>
      </c>
      <c r="J4225" s="36"/>
      <c r="K4225" s="7">
        <v>196.370243874382</v>
      </c>
      <c r="L4225" s="9">
        <v>187.22419480382899</v>
      </c>
    </row>
    <row r="4226" spans="1:12" s="10" customFormat="1" ht="13.2" x14ac:dyDescent="0.3">
      <c r="A4226" s="71" t="s">
        <v>107</v>
      </c>
      <c r="B4226" s="11"/>
      <c r="C4226" s="37"/>
      <c r="D4226" s="11"/>
      <c r="E4226" s="11"/>
      <c r="F4226" s="11"/>
      <c r="G4226" s="25"/>
      <c r="H4226" s="11"/>
      <c r="I4226" s="11"/>
      <c r="J4226" s="37"/>
      <c r="K4226" s="11"/>
      <c r="L4226" s="13"/>
    </row>
    <row r="4227" spans="1:12" s="10" customFormat="1" ht="13.2" x14ac:dyDescent="0.3">
      <c r="A4227" s="72" t="s">
        <v>13</v>
      </c>
      <c r="B4227" s="14">
        <v>0.63310518975339503</v>
      </c>
      <c r="C4227" s="38"/>
      <c r="D4227" s="14">
        <v>0.61074084775882798</v>
      </c>
      <c r="E4227" s="14">
        <v>0.67146191416858503</v>
      </c>
      <c r="F4227" s="14">
        <v>0.66925135929075696</v>
      </c>
      <c r="G4227" s="26">
        <v>0.51946556665507004</v>
      </c>
      <c r="H4227" s="14">
        <v>0.70062947770363504</v>
      </c>
      <c r="I4227" s="14">
        <v>0.67180845106478304</v>
      </c>
      <c r="J4227" s="38"/>
      <c r="K4227" s="14">
        <v>0.62377938742170103</v>
      </c>
      <c r="L4227" s="16">
        <v>0.64288656485887696</v>
      </c>
    </row>
    <row r="4228" spans="1:12" s="10" customFormat="1" ht="15.6" x14ac:dyDescent="0.3">
      <c r="A4228" s="71" t="s">
        <v>108</v>
      </c>
      <c r="B4228" s="11"/>
      <c r="C4228" s="37"/>
      <c r="D4228" s="11"/>
      <c r="E4228" s="11"/>
      <c r="F4228" s="11"/>
      <c r="G4228" s="21"/>
      <c r="H4228" s="11"/>
      <c r="I4228" s="11"/>
      <c r="J4228" s="37"/>
      <c r="K4228" s="11"/>
      <c r="L4228" s="13"/>
    </row>
    <row r="4229" spans="1:12" s="10" customFormat="1" ht="15.6" x14ac:dyDescent="0.3">
      <c r="A4229" s="72" t="s">
        <v>13</v>
      </c>
      <c r="B4229" s="14">
        <v>0.36689481024660803</v>
      </c>
      <c r="C4229" s="38"/>
      <c r="D4229" s="14">
        <v>0.38925915224117102</v>
      </c>
      <c r="E4229" s="14">
        <v>0.32853808583141397</v>
      </c>
      <c r="F4229" s="14">
        <v>0.33074864070924498</v>
      </c>
      <c r="G4229" s="23">
        <v>0.48053443334493001</v>
      </c>
      <c r="H4229" s="14">
        <v>0.29937052229636502</v>
      </c>
      <c r="I4229" s="14">
        <v>0.32819154893521602</v>
      </c>
      <c r="J4229" s="38"/>
      <c r="K4229" s="14">
        <v>0.37622061257829997</v>
      </c>
      <c r="L4229" s="16">
        <v>0.35711343514112098</v>
      </c>
    </row>
    <row r="4230" spans="1:12" ht="31.8" x14ac:dyDescent="0.3">
      <c r="A4230" s="69" t="s">
        <v>1166</v>
      </c>
      <c r="B4230" s="3"/>
      <c r="C4230" s="35"/>
      <c r="D4230" s="17"/>
      <c r="E4230" s="18"/>
      <c r="F4230" s="18"/>
      <c r="G4230" s="18"/>
      <c r="H4230" s="18"/>
      <c r="I4230" s="19"/>
      <c r="J4230" s="35"/>
      <c r="K4230" s="4"/>
      <c r="L4230" s="6"/>
    </row>
    <row r="4231" spans="1:12" s="10" customFormat="1" ht="10.199999999999999" x14ac:dyDescent="0.2">
      <c r="A4231" s="70" t="s">
        <v>12</v>
      </c>
      <c r="B4231" s="7">
        <v>383.59443867821</v>
      </c>
      <c r="C4231" s="36"/>
      <c r="D4231" s="7">
        <v>61.442227128522603</v>
      </c>
      <c r="E4231" s="7">
        <v>60.720885564920899</v>
      </c>
      <c r="F4231" s="7">
        <v>56.802858764388901</v>
      </c>
      <c r="G4231" s="7">
        <v>83.304352146264094</v>
      </c>
      <c r="H4231" s="7">
        <v>61.1668424168424</v>
      </c>
      <c r="I4231" s="7">
        <v>60.157272657272799</v>
      </c>
      <c r="J4231" s="36"/>
      <c r="K4231" s="7">
        <v>196.370243874382</v>
      </c>
      <c r="L4231" s="9">
        <v>187.22419480382899</v>
      </c>
    </row>
    <row r="4232" spans="1:12" s="10" customFormat="1" ht="15.6" x14ac:dyDescent="0.3">
      <c r="A4232" s="71" t="s">
        <v>107</v>
      </c>
      <c r="B4232" s="11"/>
      <c r="C4232" s="37"/>
      <c r="D4232" s="11"/>
      <c r="E4232" s="21"/>
      <c r="F4232" s="11"/>
      <c r="G4232" s="25"/>
      <c r="H4232" s="11"/>
      <c r="I4232" s="11"/>
      <c r="J4232" s="37"/>
      <c r="K4232" s="11"/>
      <c r="L4232" s="13"/>
    </row>
    <row r="4233" spans="1:12" s="10" customFormat="1" ht="15.6" x14ac:dyDescent="0.3">
      <c r="A4233" s="72" t="s">
        <v>13</v>
      </c>
      <c r="B4233" s="14">
        <v>0.686637542783889</v>
      </c>
      <c r="C4233" s="38"/>
      <c r="D4233" s="14">
        <v>0.78970718985570698</v>
      </c>
      <c r="E4233" s="23">
        <v>0.80209479191824995</v>
      </c>
      <c r="F4233" s="14">
        <v>0.69471101447896799</v>
      </c>
      <c r="G4233" s="26">
        <v>0.54969931911932801</v>
      </c>
      <c r="H4233" s="14">
        <v>0.58439348972609195</v>
      </c>
      <c r="I4233" s="14">
        <v>0.750792787315403</v>
      </c>
      <c r="J4233" s="38"/>
      <c r="K4233" s="14">
        <v>0.71582353287256195</v>
      </c>
      <c r="L4233" s="16">
        <v>0.65602579413979001</v>
      </c>
    </row>
    <row r="4234" spans="1:12" s="10" customFormat="1" ht="15.6" x14ac:dyDescent="0.3">
      <c r="A4234" s="71" t="s">
        <v>108</v>
      </c>
      <c r="B4234" s="11"/>
      <c r="C4234" s="37"/>
      <c r="D4234" s="11"/>
      <c r="E4234" s="25"/>
      <c r="F4234" s="11"/>
      <c r="G4234" s="21"/>
      <c r="H4234" s="11"/>
      <c r="I4234" s="11"/>
      <c r="J4234" s="37"/>
      <c r="K4234" s="11"/>
      <c r="L4234" s="13"/>
    </row>
    <row r="4235" spans="1:12" s="10" customFormat="1" ht="15.6" x14ac:dyDescent="0.3">
      <c r="A4235" s="72" t="s">
        <v>13</v>
      </c>
      <c r="B4235" s="14">
        <v>0.313362457216113</v>
      </c>
      <c r="C4235" s="38"/>
      <c r="D4235" s="14">
        <v>0.21029281014429299</v>
      </c>
      <c r="E4235" s="26">
        <v>0.19790520808174999</v>
      </c>
      <c r="F4235" s="14">
        <v>0.30528898552103401</v>
      </c>
      <c r="G4235" s="23">
        <v>0.45030068088067199</v>
      </c>
      <c r="H4235" s="14">
        <v>0.41560651027390699</v>
      </c>
      <c r="I4235" s="14">
        <v>0.249207212684597</v>
      </c>
      <c r="J4235" s="38"/>
      <c r="K4235" s="14">
        <v>0.28417646712743899</v>
      </c>
      <c r="L4235" s="16">
        <v>0.34397420586020899</v>
      </c>
    </row>
    <row r="4236" spans="1:12" ht="21.6" x14ac:dyDescent="0.3">
      <c r="A4236" s="69" t="s">
        <v>1167</v>
      </c>
      <c r="B4236" s="3"/>
      <c r="C4236" s="35"/>
      <c r="D4236" s="4"/>
      <c r="E4236" s="5"/>
      <c r="F4236" s="5"/>
      <c r="G4236" s="5"/>
      <c r="H4236" s="5"/>
      <c r="I4236" s="3"/>
      <c r="J4236" s="35"/>
      <c r="K4236" s="4"/>
      <c r="L4236" s="6"/>
    </row>
    <row r="4237" spans="1:12" s="10" customFormat="1" ht="10.199999999999999" x14ac:dyDescent="0.2">
      <c r="A4237" s="70" t="s">
        <v>12</v>
      </c>
      <c r="B4237" s="7">
        <v>383.59443867821</v>
      </c>
      <c r="C4237" s="36"/>
      <c r="D4237" s="7">
        <v>61.442227128522603</v>
      </c>
      <c r="E4237" s="7">
        <v>60.720885564920899</v>
      </c>
      <c r="F4237" s="7">
        <v>56.802858764388901</v>
      </c>
      <c r="G4237" s="7">
        <v>83.304352146264094</v>
      </c>
      <c r="H4237" s="7">
        <v>61.1668424168424</v>
      </c>
      <c r="I4237" s="7">
        <v>60.157272657272799</v>
      </c>
      <c r="J4237" s="36"/>
      <c r="K4237" s="7">
        <v>196.370243874382</v>
      </c>
      <c r="L4237" s="9">
        <v>187.22419480382899</v>
      </c>
    </row>
    <row r="4238" spans="1:12" s="10" customFormat="1" ht="10.199999999999999" x14ac:dyDescent="0.2">
      <c r="A4238" s="71" t="s">
        <v>107</v>
      </c>
      <c r="B4238" s="11"/>
      <c r="C4238" s="37"/>
      <c r="D4238" s="11"/>
      <c r="E4238" s="11"/>
      <c r="F4238" s="11"/>
      <c r="G4238" s="11"/>
      <c r="H4238" s="11"/>
      <c r="I4238" s="11"/>
      <c r="J4238" s="37"/>
      <c r="K4238" s="11"/>
      <c r="L4238" s="13"/>
    </row>
    <row r="4239" spans="1:12" s="10" customFormat="1" ht="10.199999999999999" x14ac:dyDescent="0.2">
      <c r="A4239" s="72" t="s">
        <v>13</v>
      </c>
      <c r="B4239" s="14">
        <v>0.99474411297722298</v>
      </c>
      <c r="C4239" s="38"/>
      <c r="D4239" s="14">
        <v>1</v>
      </c>
      <c r="E4239" s="14">
        <v>0.98893225939476503</v>
      </c>
      <c r="F4239" s="14">
        <v>0.97633770463771097</v>
      </c>
      <c r="G4239" s="14">
        <v>1</v>
      </c>
      <c r="H4239" s="14">
        <v>1</v>
      </c>
      <c r="I4239" s="14">
        <v>1</v>
      </c>
      <c r="J4239" s="38"/>
      <c r="K4239" s="14">
        <v>0.99315534780124204</v>
      </c>
      <c r="L4239" s="16">
        <v>0.99641049058078801</v>
      </c>
    </row>
    <row r="4240" spans="1:12" s="10" customFormat="1" ht="10.199999999999999" x14ac:dyDescent="0.2">
      <c r="A4240" s="71" t="s">
        <v>108</v>
      </c>
      <c r="B4240" s="11"/>
      <c r="C4240" s="37"/>
      <c r="D4240" s="11"/>
      <c r="E4240" s="11"/>
      <c r="F4240" s="11"/>
      <c r="G4240" s="11"/>
      <c r="H4240" s="11"/>
      <c r="I4240" s="11"/>
      <c r="J4240" s="37"/>
      <c r="K4240" s="11"/>
      <c r="L4240" s="13"/>
    </row>
    <row r="4241" spans="1:12" s="10" customFormat="1" ht="10.199999999999999" x14ac:dyDescent="0.2">
      <c r="A4241" s="72" t="s">
        <v>13</v>
      </c>
      <c r="B4241" s="14">
        <v>5.2558870227765696E-3</v>
      </c>
      <c r="C4241" s="38"/>
      <c r="D4241" s="14">
        <v>0</v>
      </c>
      <c r="E4241" s="14">
        <v>1.1067740605234799E-2</v>
      </c>
      <c r="F4241" s="14">
        <v>2.36622953622894E-2</v>
      </c>
      <c r="G4241" s="14">
        <v>0</v>
      </c>
      <c r="H4241" s="14">
        <v>0</v>
      </c>
      <c r="I4241" s="14">
        <v>0</v>
      </c>
      <c r="J4241" s="38"/>
      <c r="K4241" s="14">
        <v>6.84465219875772E-3</v>
      </c>
      <c r="L4241" s="16">
        <v>3.5895094192117901E-3</v>
      </c>
    </row>
    <row r="4242" spans="1:12" ht="31.8" x14ac:dyDescent="0.3">
      <c r="A4242" s="69" t="s">
        <v>1168</v>
      </c>
      <c r="B4242" s="3"/>
      <c r="C4242" s="35"/>
      <c r="D4242" s="4"/>
      <c r="E4242" s="5"/>
      <c r="F4242" s="5"/>
      <c r="G4242" s="5"/>
      <c r="H4242" s="5"/>
      <c r="I4242" s="3"/>
      <c r="J4242" s="35"/>
      <c r="K4242" s="4"/>
      <c r="L4242" s="6"/>
    </row>
    <row r="4243" spans="1:12" s="10" customFormat="1" ht="10.199999999999999" x14ac:dyDescent="0.2">
      <c r="A4243" s="70" t="s">
        <v>12</v>
      </c>
      <c r="B4243" s="7">
        <v>88.936133117248602</v>
      </c>
      <c r="C4243" s="36"/>
      <c r="D4243" s="7">
        <v>11.186332844982299</v>
      </c>
      <c r="E4243" s="7">
        <v>14.340695963489599</v>
      </c>
      <c r="F4243" s="7">
        <v>17.509766130026801</v>
      </c>
      <c r="G4243" s="7">
        <v>24.018503797915599</v>
      </c>
      <c r="H4243" s="7">
        <v>15.5908905908906</v>
      </c>
      <c r="I4243" s="7">
        <v>6.2899437899437904</v>
      </c>
      <c r="J4243" s="36"/>
      <c r="K4243" s="7">
        <v>43.4659484101212</v>
      </c>
      <c r="L4243" s="9">
        <v>45.470184707127501</v>
      </c>
    </row>
    <row r="4244" spans="1:12" s="10" customFormat="1" ht="10.199999999999999" x14ac:dyDescent="0.2">
      <c r="A4244" s="71" t="s">
        <v>107</v>
      </c>
      <c r="B4244" s="11"/>
      <c r="C4244" s="37"/>
      <c r="D4244" s="11"/>
      <c r="E4244" s="11"/>
      <c r="F4244" s="11"/>
      <c r="G4244" s="11"/>
      <c r="H4244" s="11"/>
      <c r="I4244" s="11"/>
      <c r="J4244" s="37"/>
      <c r="K4244" s="11"/>
      <c r="L4244" s="13"/>
    </row>
    <row r="4245" spans="1:12" s="10" customFormat="1" ht="10.199999999999999" x14ac:dyDescent="0.2">
      <c r="A4245" s="72" t="s">
        <v>13</v>
      </c>
      <c r="B4245" s="14">
        <v>0.71704508967979996</v>
      </c>
      <c r="C4245" s="38"/>
      <c r="D4245" s="14">
        <v>0.65241617889441905</v>
      </c>
      <c r="E4245" s="14">
        <v>0.75483072910852</v>
      </c>
      <c r="F4245" s="14">
        <v>0.80835039630587802</v>
      </c>
      <c r="G4245" s="14">
        <v>0.72244886233049899</v>
      </c>
      <c r="H4245" s="14">
        <v>0.62726194007712799</v>
      </c>
      <c r="I4245" s="14">
        <v>0.69357306809487396</v>
      </c>
      <c r="J4245" s="38"/>
      <c r="K4245" s="14">
        <v>0.66496914689181297</v>
      </c>
      <c r="L4245" s="16">
        <v>0.76682562734883197</v>
      </c>
    </row>
    <row r="4246" spans="1:12" s="10" customFormat="1" ht="10.199999999999999" x14ac:dyDescent="0.2">
      <c r="A4246" s="71" t="s">
        <v>108</v>
      </c>
      <c r="B4246" s="11"/>
      <c r="C4246" s="37"/>
      <c r="D4246" s="11"/>
      <c r="E4246" s="11"/>
      <c r="F4246" s="11"/>
      <c r="G4246" s="11"/>
      <c r="H4246" s="11"/>
      <c r="I4246" s="11"/>
      <c r="J4246" s="37"/>
      <c r="K4246" s="11"/>
      <c r="L4246" s="13"/>
    </row>
    <row r="4247" spans="1:12" s="10" customFormat="1" ht="10.199999999999999" x14ac:dyDescent="0.2">
      <c r="A4247" s="72" t="s">
        <v>13</v>
      </c>
      <c r="B4247" s="14">
        <v>0.28295491032020098</v>
      </c>
      <c r="C4247" s="38"/>
      <c r="D4247" s="14">
        <v>0.347583821105581</v>
      </c>
      <c r="E4247" s="14">
        <v>0.24516927089148</v>
      </c>
      <c r="F4247" s="14">
        <v>0.19164960369412201</v>
      </c>
      <c r="G4247" s="14">
        <v>0.27755113766950101</v>
      </c>
      <c r="H4247" s="14">
        <v>0.37273805992287201</v>
      </c>
      <c r="I4247" s="14">
        <v>0.30642693190512699</v>
      </c>
      <c r="J4247" s="38"/>
      <c r="K4247" s="14">
        <v>0.33503085310818698</v>
      </c>
      <c r="L4247" s="16">
        <v>0.233174372651168</v>
      </c>
    </row>
    <row r="4248" spans="1:12" ht="31.8" x14ac:dyDescent="0.3">
      <c r="A4248" s="69" t="s">
        <v>1169</v>
      </c>
      <c r="B4248" s="3"/>
      <c r="C4248" s="35"/>
      <c r="D4248" s="4"/>
      <c r="E4248" s="5"/>
      <c r="F4248" s="5"/>
      <c r="G4248" s="5"/>
      <c r="H4248" s="5"/>
      <c r="I4248" s="3"/>
      <c r="J4248" s="35"/>
      <c r="K4248" s="4"/>
      <c r="L4248" s="6"/>
    </row>
    <row r="4249" spans="1:12" s="10" customFormat="1" ht="10.199999999999999" x14ac:dyDescent="0.2">
      <c r="A4249" s="70" t="s">
        <v>12</v>
      </c>
      <c r="B4249" s="7">
        <v>88.936133117248602</v>
      </c>
      <c r="C4249" s="36"/>
      <c r="D4249" s="7">
        <v>11.186332844982299</v>
      </c>
      <c r="E4249" s="7">
        <v>14.340695963489599</v>
      </c>
      <c r="F4249" s="7">
        <v>17.509766130026801</v>
      </c>
      <c r="G4249" s="7">
        <v>24.018503797915599</v>
      </c>
      <c r="H4249" s="7">
        <v>15.5908905908906</v>
      </c>
      <c r="I4249" s="7">
        <v>6.2899437899437904</v>
      </c>
      <c r="J4249" s="36"/>
      <c r="K4249" s="7">
        <v>43.4659484101212</v>
      </c>
      <c r="L4249" s="9">
        <v>45.470184707127501</v>
      </c>
    </row>
    <row r="4250" spans="1:12" s="10" customFormat="1" ht="10.199999999999999" x14ac:dyDescent="0.2">
      <c r="A4250" s="71" t="s">
        <v>107</v>
      </c>
      <c r="B4250" s="11"/>
      <c r="C4250" s="37"/>
      <c r="D4250" s="11"/>
      <c r="E4250" s="11"/>
      <c r="F4250" s="11"/>
      <c r="G4250" s="11"/>
      <c r="H4250" s="11"/>
      <c r="I4250" s="11"/>
      <c r="J4250" s="37"/>
      <c r="K4250" s="11"/>
      <c r="L4250" s="13"/>
    </row>
    <row r="4251" spans="1:12" s="10" customFormat="1" ht="10.199999999999999" x14ac:dyDescent="0.2">
      <c r="A4251" s="72" t="s">
        <v>13</v>
      </c>
      <c r="B4251" s="14">
        <v>0.74842288049305605</v>
      </c>
      <c r="C4251" s="38"/>
      <c r="D4251" s="14">
        <v>0.77315177951132497</v>
      </c>
      <c r="E4251" s="14">
        <v>0.77074634597264302</v>
      </c>
      <c r="F4251" s="14">
        <v>0.78733335794566495</v>
      </c>
      <c r="G4251" s="14">
        <v>0.67461503102734999</v>
      </c>
      <c r="H4251" s="14">
        <v>0.80428656185108305</v>
      </c>
      <c r="I4251" s="14">
        <v>0.68859984697781196</v>
      </c>
      <c r="J4251" s="38"/>
      <c r="K4251" s="14">
        <v>0.72584828220644804</v>
      </c>
      <c r="L4251" s="16">
        <v>0.77000243489392095</v>
      </c>
    </row>
    <row r="4252" spans="1:12" s="10" customFormat="1" ht="10.199999999999999" x14ac:dyDescent="0.2">
      <c r="A4252" s="71" t="s">
        <v>108</v>
      </c>
      <c r="B4252" s="11"/>
      <c r="C4252" s="37"/>
      <c r="D4252" s="11"/>
      <c r="E4252" s="11"/>
      <c r="F4252" s="11"/>
      <c r="G4252" s="11"/>
      <c r="H4252" s="11"/>
      <c r="I4252" s="11"/>
      <c r="J4252" s="37"/>
      <c r="K4252" s="11"/>
      <c r="L4252" s="13"/>
    </row>
    <row r="4253" spans="1:12" s="10" customFormat="1" ht="10.199999999999999" x14ac:dyDescent="0.2">
      <c r="A4253" s="72" t="s">
        <v>13</v>
      </c>
      <c r="B4253" s="14">
        <v>0.251577119506945</v>
      </c>
      <c r="C4253" s="38"/>
      <c r="D4253" s="14">
        <v>0.22684822048867501</v>
      </c>
      <c r="E4253" s="14">
        <v>0.22925365402735701</v>
      </c>
      <c r="F4253" s="14">
        <v>0.212666642054334</v>
      </c>
      <c r="G4253" s="14">
        <v>0.32538496897265001</v>
      </c>
      <c r="H4253" s="14">
        <v>0.19571343814891701</v>
      </c>
      <c r="I4253" s="14">
        <v>0.31140015302218799</v>
      </c>
      <c r="J4253" s="38"/>
      <c r="K4253" s="14">
        <v>0.27415171779355202</v>
      </c>
      <c r="L4253" s="16">
        <v>0.22999756510607899</v>
      </c>
    </row>
    <row r="4254" spans="1:12" ht="31.8" x14ac:dyDescent="0.3">
      <c r="A4254" s="69" t="s">
        <v>1170</v>
      </c>
      <c r="B4254" s="3"/>
      <c r="C4254" s="35"/>
      <c r="D4254" s="4"/>
      <c r="E4254" s="5"/>
      <c r="F4254" s="5"/>
      <c r="G4254" s="5"/>
      <c r="H4254" s="5"/>
      <c r="I4254" s="3"/>
      <c r="J4254" s="35"/>
      <c r="K4254" s="4"/>
      <c r="L4254" s="6"/>
    </row>
    <row r="4255" spans="1:12" s="10" customFormat="1" ht="10.199999999999999" x14ac:dyDescent="0.2">
      <c r="A4255" s="70" t="s">
        <v>12</v>
      </c>
      <c r="B4255" s="7">
        <v>88.936133117248602</v>
      </c>
      <c r="C4255" s="36"/>
      <c r="D4255" s="7">
        <v>11.186332844982299</v>
      </c>
      <c r="E4255" s="7">
        <v>14.340695963489599</v>
      </c>
      <c r="F4255" s="7">
        <v>17.509766130026801</v>
      </c>
      <c r="G4255" s="7">
        <v>24.018503797915599</v>
      </c>
      <c r="H4255" s="7">
        <v>15.5908905908906</v>
      </c>
      <c r="I4255" s="7">
        <v>6.2899437899437904</v>
      </c>
      <c r="J4255" s="36"/>
      <c r="K4255" s="7">
        <v>43.4659484101212</v>
      </c>
      <c r="L4255" s="9">
        <v>45.470184707127501</v>
      </c>
    </row>
    <row r="4256" spans="1:12" s="10" customFormat="1" ht="10.199999999999999" x14ac:dyDescent="0.2">
      <c r="A4256" s="71" t="s">
        <v>107</v>
      </c>
      <c r="B4256" s="11"/>
      <c r="C4256" s="37"/>
      <c r="D4256" s="11"/>
      <c r="E4256" s="11"/>
      <c r="F4256" s="11"/>
      <c r="G4256" s="11"/>
      <c r="H4256" s="11"/>
      <c r="I4256" s="11"/>
      <c r="J4256" s="37"/>
      <c r="K4256" s="11"/>
      <c r="L4256" s="13"/>
    </row>
    <row r="4257" spans="1:12" s="10" customFormat="1" ht="10.199999999999999" x14ac:dyDescent="0.2">
      <c r="A4257" s="72" t="s">
        <v>13</v>
      </c>
      <c r="B4257" s="14">
        <v>0.70612678305739995</v>
      </c>
      <c r="C4257" s="38"/>
      <c r="D4257" s="14">
        <v>0.71208975688466802</v>
      </c>
      <c r="E4257" s="14">
        <v>0.62788090974452004</v>
      </c>
      <c r="F4257" s="14">
        <v>0.71327106413311103</v>
      </c>
      <c r="G4257" s="14">
        <v>0.62040335555044801</v>
      </c>
      <c r="H4257" s="14">
        <v>0.92576386828834201</v>
      </c>
      <c r="I4257" s="14">
        <v>0.63695485845447497</v>
      </c>
      <c r="J4257" s="38"/>
      <c r="K4257" s="14">
        <v>0.745063682834881</v>
      </c>
      <c r="L4257" s="16">
        <v>0.668906145228918</v>
      </c>
    </row>
    <row r="4258" spans="1:12" s="10" customFormat="1" ht="10.199999999999999" x14ac:dyDescent="0.2">
      <c r="A4258" s="71" t="s">
        <v>108</v>
      </c>
      <c r="B4258" s="11"/>
      <c r="C4258" s="37"/>
      <c r="D4258" s="11"/>
      <c r="E4258" s="11"/>
      <c r="F4258" s="11"/>
      <c r="G4258" s="11"/>
      <c r="H4258" s="11"/>
      <c r="I4258" s="11"/>
      <c r="J4258" s="37"/>
      <c r="K4258" s="11"/>
      <c r="L4258" s="13"/>
    </row>
    <row r="4259" spans="1:12" s="10" customFormat="1" ht="10.199999999999999" x14ac:dyDescent="0.2">
      <c r="A4259" s="72" t="s">
        <v>13</v>
      </c>
      <c r="B4259" s="14">
        <v>0.29387321694260099</v>
      </c>
      <c r="C4259" s="38"/>
      <c r="D4259" s="14">
        <v>0.28791024311533198</v>
      </c>
      <c r="E4259" s="14">
        <v>0.37211909025548001</v>
      </c>
      <c r="F4259" s="14">
        <v>0.28672893586688902</v>
      </c>
      <c r="G4259" s="14">
        <v>0.37959664444955199</v>
      </c>
      <c r="H4259" s="14">
        <v>7.4236131711658507E-2</v>
      </c>
      <c r="I4259" s="14">
        <v>0.36304514154552497</v>
      </c>
      <c r="J4259" s="38"/>
      <c r="K4259" s="14">
        <v>0.254936317165119</v>
      </c>
      <c r="L4259" s="16">
        <v>0.331093854771082</v>
      </c>
    </row>
    <row r="4260" spans="1:12" ht="31.8" x14ac:dyDescent="0.3">
      <c r="A4260" s="69" t="s">
        <v>1171</v>
      </c>
      <c r="B4260" s="3"/>
      <c r="C4260" s="35"/>
      <c r="D4260" s="4"/>
      <c r="E4260" s="5"/>
      <c r="F4260" s="5"/>
      <c r="G4260" s="5"/>
      <c r="H4260" s="5"/>
      <c r="I4260" s="3"/>
      <c r="J4260" s="35"/>
      <c r="K4260" s="4"/>
      <c r="L4260" s="6"/>
    </row>
    <row r="4261" spans="1:12" s="10" customFormat="1" ht="10.199999999999999" x14ac:dyDescent="0.2">
      <c r="A4261" s="70" t="s">
        <v>12</v>
      </c>
      <c r="B4261" s="7">
        <v>88.936133117248602</v>
      </c>
      <c r="C4261" s="36"/>
      <c r="D4261" s="7">
        <v>11.186332844982299</v>
      </c>
      <c r="E4261" s="7">
        <v>14.340695963489599</v>
      </c>
      <c r="F4261" s="7">
        <v>17.509766130026801</v>
      </c>
      <c r="G4261" s="7">
        <v>24.018503797915599</v>
      </c>
      <c r="H4261" s="7">
        <v>15.5908905908906</v>
      </c>
      <c r="I4261" s="7">
        <v>6.2899437899437904</v>
      </c>
      <c r="J4261" s="36"/>
      <c r="K4261" s="7">
        <v>43.4659484101212</v>
      </c>
      <c r="L4261" s="9">
        <v>45.470184707127501</v>
      </c>
    </row>
    <row r="4262" spans="1:12" s="10" customFormat="1" ht="10.199999999999999" x14ac:dyDescent="0.2">
      <c r="A4262" s="71" t="s">
        <v>107</v>
      </c>
      <c r="B4262" s="11"/>
      <c r="C4262" s="37"/>
      <c r="D4262" s="11"/>
      <c r="E4262" s="11"/>
      <c r="F4262" s="11"/>
      <c r="G4262" s="11"/>
      <c r="H4262" s="11"/>
      <c r="I4262" s="11"/>
      <c r="J4262" s="37"/>
      <c r="K4262" s="11"/>
      <c r="L4262" s="13"/>
    </row>
    <row r="4263" spans="1:12" s="10" customFormat="1" ht="10.199999999999999" x14ac:dyDescent="0.2">
      <c r="A4263" s="72" t="s">
        <v>13</v>
      </c>
      <c r="B4263" s="14">
        <v>0.74368543862220504</v>
      </c>
      <c r="C4263" s="38"/>
      <c r="D4263" s="14">
        <v>0.782368688587046</v>
      </c>
      <c r="E4263" s="14">
        <v>0.89831689225698996</v>
      </c>
      <c r="F4263" s="14">
        <v>0.684272057146049</v>
      </c>
      <c r="G4263" s="14">
        <v>0.63422201792691402</v>
      </c>
      <c r="H4263" s="14">
        <v>0.75704538712548197</v>
      </c>
      <c r="I4263" s="14">
        <v>0.87260902830910503</v>
      </c>
      <c r="J4263" s="38"/>
      <c r="K4263" s="14">
        <v>0.75650691905661305</v>
      </c>
      <c r="L4263" s="16">
        <v>0.731429103824074</v>
      </c>
    </row>
    <row r="4264" spans="1:12" s="10" customFormat="1" ht="10.199999999999999" x14ac:dyDescent="0.2">
      <c r="A4264" s="71" t="s">
        <v>108</v>
      </c>
      <c r="B4264" s="11"/>
      <c r="C4264" s="37"/>
      <c r="D4264" s="11"/>
      <c r="E4264" s="11"/>
      <c r="F4264" s="11"/>
      <c r="G4264" s="11"/>
      <c r="H4264" s="11"/>
      <c r="I4264" s="11"/>
      <c r="J4264" s="37"/>
      <c r="K4264" s="11"/>
      <c r="L4264" s="13"/>
    </row>
    <row r="4265" spans="1:12" s="10" customFormat="1" ht="10.199999999999999" x14ac:dyDescent="0.2">
      <c r="A4265" s="72" t="s">
        <v>13</v>
      </c>
      <c r="B4265" s="14">
        <v>0.25631456137779601</v>
      </c>
      <c r="C4265" s="38"/>
      <c r="D4265" s="14">
        <v>0.217631311412954</v>
      </c>
      <c r="E4265" s="14">
        <v>0.10168310774301</v>
      </c>
      <c r="F4265" s="14">
        <v>0.315727942853951</v>
      </c>
      <c r="G4265" s="14">
        <v>0.36577798207308598</v>
      </c>
      <c r="H4265" s="14">
        <v>0.242954612874518</v>
      </c>
      <c r="I4265" s="14">
        <v>0.127390971690895</v>
      </c>
      <c r="J4265" s="38"/>
      <c r="K4265" s="14">
        <v>0.24349308094338701</v>
      </c>
      <c r="L4265" s="16">
        <v>0.268570896175926</v>
      </c>
    </row>
    <row r="4266" spans="1:12" ht="31.8" x14ac:dyDescent="0.3">
      <c r="A4266" s="69" t="s">
        <v>1172</v>
      </c>
      <c r="B4266" s="3"/>
      <c r="C4266" s="35"/>
      <c r="D4266" s="4"/>
      <c r="E4266" s="5"/>
      <c r="F4266" s="5"/>
      <c r="G4266" s="5"/>
      <c r="H4266" s="5"/>
      <c r="I4266" s="3"/>
      <c r="J4266" s="35"/>
      <c r="K4266" s="4"/>
      <c r="L4266" s="6"/>
    </row>
    <row r="4267" spans="1:12" s="10" customFormat="1" ht="10.199999999999999" x14ac:dyDescent="0.2">
      <c r="A4267" s="70" t="s">
        <v>12</v>
      </c>
      <c r="B4267" s="7">
        <v>88.936133117248602</v>
      </c>
      <c r="C4267" s="36"/>
      <c r="D4267" s="7">
        <v>11.186332844982299</v>
      </c>
      <c r="E4267" s="7">
        <v>14.340695963489599</v>
      </c>
      <c r="F4267" s="7">
        <v>17.509766130026801</v>
      </c>
      <c r="G4267" s="7">
        <v>24.018503797915599</v>
      </c>
      <c r="H4267" s="7">
        <v>15.5908905908906</v>
      </c>
      <c r="I4267" s="7">
        <v>6.2899437899437904</v>
      </c>
      <c r="J4267" s="36"/>
      <c r="K4267" s="7">
        <v>43.4659484101212</v>
      </c>
      <c r="L4267" s="9">
        <v>45.470184707127501</v>
      </c>
    </row>
    <row r="4268" spans="1:12" s="10" customFormat="1" ht="10.199999999999999" x14ac:dyDescent="0.2">
      <c r="A4268" s="71" t="s">
        <v>107</v>
      </c>
      <c r="B4268" s="11"/>
      <c r="C4268" s="37"/>
      <c r="D4268" s="11"/>
      <c r="E4268" s="11"/>
      <c r="F4268" s="11"/>
      <c r="G4268" s="11"/>
      <c r="H4268" s="11"/>
      <c r="I4268" s="11"/>
      <c r="J4268" s="37"/>
      <c r="K4268" s="11"/>
      <c r="L4268" s="13"/>
    </row>
    <row r="4269" spans="1:12" s="10" customFormat="1" ht="10.199999999999999" x14ac:dyDescent="0.2">
      <c r="A4269" s="72" t="s">
        <v>13</v>
      </c>
      <c r="B4269" s="14">
        <v>0.710882196851924</v>
      </c>
      <c r="C4269" s="38"/>
      <c r="D4269" s="14">
        <v>0.74792344505406105</v>
      </c>
      <c r="E4269" s="14">
        <v>0.66110542979757203</v>
      </c>
      <c r="F4269" s="14">
        <v>0.86722640789639305</v>
      </c>
      <c r="G4269" s="14">
        <v>0.60753275109170302</v>
      </c>
      <c r="H4269" s="14">
        <v>0.75126075348561305</v>
      </c>
      <c r="I4269" s="14">
        <v>0.61782708492731497</v>
      </c>
      <c r="J4269" s="38"/>
      <c r="K4269" s="14">
        <v>0.71227828908177804</v>
      </c>
      <c r="L4269" s="16">
        <v>0.70954764162129103</v>
      </c>
    </row>
    <row r="4270" spans="1:12" s="10" customFormat="1" ht="10.199999999999999" x14ac:dyDescent="0.2">
      <c r="A4270" s="71" t="s">
        <v>108</v>
      </c>
      <c r="B4270" s="11"/>
      <c r="C4270" s="37"/>
      <c r="D4270" s="11"/>
      <c r="E4270" s="11"/>
      <c r="F4270" s="11"/>
      <c r="G4270" s="11"/>
      <c r="H4270" s="11"/>
      <c r="I4270" s="11"/>
      <c r="J4270" s="37"/>
      <c r="K4270" s="11"/>
      <c r="L4270" s="13"/>
    </row>
    <row r="4271" spans="1:12" s="10" customFormat="1" ht="10.199999999999999" x14ac:dyDescent="0.2">
      <c r="A4271" s="72" t="s">
        <v>13</v>
      </c>
      <c r="B4271" s="14">
        <v>0.289117803148078</v>
      </c>
      <c r="C4271" s="38"/>
      <c r="D4271" s="14">
        <v>0.252076554945939</v>
      </c>
      <c r="E4271" s="14">
        <v>0.33889457020242802</v>
      </c>
      <c r="F4271" s="14">
        <v>0.13277359210360601</v>
      </c>
      <c r="G4271" s="14">
        <v>0.39246724890829698</v>
      </c>
      <c r="H4271" s="14">
        <v>0.248739246514387</v>
      </c>
      <c r="I4271" s="14">
        <v>0.38217291507268503</v>
      </c>
      <c r="J4271" s="38"/>
      <c r="K4271" s="14">
        <v>0.28772171091822202</v>
      </c>
      <c r="L4271" s="16">
        <v>0.29045235837870798</v>
      </c>
    </row>
    <row r="4272" spans="1:12" ht="31.8" x14ac:dyDescent="0.3">
      <c r="A4272" s="69" t="s">
        <v>1173</v>
      </c>
      <c r="B4272" s="3"/>
      <c r="C4272" s="35"/>
      <c r="D4272" s="4"/>
      <c r="E4272" s="5"/>
      <c r="F4272" s="5"/>
      <c r="G4272" s="5"/>
      <c r="H4272" s="5"/>
      <c r="I4272" s="3"/>
      <c r="J4272" s="35"/>
      <c r="K4272" s="4"/>
      <c r="L4272" s="6"/>
    </row>
    <row r="4273" spans="1:12" s="10" customFormat="1" ht="10.199999999999999" x14ac:dyDescent="0.2">
      <c r="A4273" s="70" t="s">
        <v>12</v>
      </c>
      <c r="B4273" s="7">
        <v>88.936133117248602</v>
      </c>
      <c r="C4273" s="36"/>
      <c r="D4273" s="7">
        <v>11.186332844982299</v>
      </c>
      <c r="E4273" s="7">
        <v>14.340695963489599</v>
      </c>
      <c r="F4273" s="7">
        <v>17.509766130026801</v>
      </c>
      <c r="G4273" s="7">
        <v>24.018503797915599</v>
      </c>
      <c r="H4273" s="7">
        <v>15.5908905908906</v>
      </c>
      <c r="I4273" s="7">
        <v>6.2899437899437904</v>
      </c>
      <c r="J4273" s="36"/>
      <c r="K4273" s="7">
        <v>43.4659484101212</v>
      </c>
      <c r="L4273" s="9">
        <v>45.470184707127501</v>
      </c>
    </row>
    <row r="4274" spans="1:12" s="10" customFormat="1" ht="13.2" x14ac:dyDescent="0.3">
      <c r="A4274" s="71" t="s">
        <v>107</v>
      </c>
      <c r="B4274" s="11"/>
      <c r="C4274" s="37"/>
      <c r="D4274" s="11"/>
      <c r="E4274" s="11"/>
      <c r="F4274" s="11"/>
      <c r="G4274" s="25"/>
      <c r="H4274" s="11"/>
      <c r="I4274" s="11"/>
      <c r="J4274" s="37"/>
      <c r="K4274" s="11"/>
      <c r="L4274" s="13"/>
    </row>
    <row r="4275" spans="1:12" s="10" customFormat="1" ht="13.2" x14ac:dyDescent="0.3">
      <c r="A4275" s="72" t="s">
        <v>13</v>
      </c>
      <c r="B4275" s="14">
        <v>0.65579570739782</v>
      </c>
      <c r="C4275" s="38"/>
      <c r="D4275" s="14">
        <v>0.61658249072502702</v>
      </c>
      <c r="E4275" s="14">
        <v>0.52557707508116303</v>
      </c>
      <c r="F4275" s="14">
        <v>0.82502761787650503</v>
      </c>
      <c r="G4275" s="26">
        <v>0.47796483566996101</v>
      </c>
      <c r="H4275" s="14">
        <v>0.74873924651438695</v>
      </c>
      <c r="I4275" s="14">
        <v>1</v>
      </c>
      <c r="J4275" s="38"/>
      <c r="K4275" s="14">
        <v>0.65327194142507505</v>
      </c>
      <c r="L4275" s="16">
        <v>0.65820823073101198</v>
      </c>
    </row>
    <row r="4276" spans="1:12" s="10" customFormat="1" ht="15.6" x14ac:dyDescent="0.3">
      <c r="A4276" s="71" t="s">
        <v>108</v>
      </c>
      <c r="B4276" s="11"/>
      <c r="C4276" s="37"/>
      <c r="D4276" s="11"/>
      <c r="E4276" s="11"/>
      <c r="F4276" s="11"/>
      <c r="G4276" s="21"/>
      <c r="H4276" s="11"/>
      <c r="I4276" s="11"/>
      <c r="J4276" s="37"/>
      <c r="K4276" s="11"/>
      <c r="L4276" s="13"/>
    </row>
    <row r="4277" spans="1:12" s="10" customFormat="1" ht="15.6" x14ac:dyDescent="0.3">
      <c r="A4277" s="72" t="s">
        <v>13</v>
      </c>
      <c r="B4277" s="14">
        <v>0.34420429260218099</v>
      </c>
      <c r="C4277" s="38"/>
      <c r="D4277" s="14">
        <v>0.38341750927497298</v>
      </c>
      <c r="E4277" s="14">
        <v>0.47442292491883697</v>
      </c>
      <c r="F4277" s="14">
        <v>0.174972382123495</v>
      </c>
      <c r="G4277" s="23">
        <v>0.52203516433003905</v>
      </c>
      <c r="H4277" s="14">
        <v>0.251260753485613</v>
      </c>
      <c r="I4277" s="14">
        <v>0</v>
      </c>
      <c r="J4277" s="38"/>
      <c r="K4277" s="14">
        <v>0.346728058574926</v>
      </c>
      <c r="L4277" s="16">
        <v>0.34179176926898802</v>
      </c>
    </row>
    <row r="4278" spans="1:12" ht="31.8" x14ac:dyDescent="0.3">
      <c r="A4278" s="69" t="s">
        <v>1174</v>
      </c>
      <c r="B4278" s="3"/>
      <c r="C4278" s="35"/>
      <c r="D4278" s="4"/>
      <c r="E4278" s="5"/>
      <c r="F4278" s="5"/>
      <c r="G4278" s="5"/>
      <c r="H4278" s="5"/>
      <c r="I4278" s="3"/>
      <c r="J4278" s="35"/>
      <c r="K4278" s="4"/>
      <c r="L4278" s="6"/>
    </row>
    <row r="4279" spans="1:12" s="10" customFormat="1" ht="10.199999999999999" x14ac:dyDescent="0.2">
      <c r="A4279" s="70" t="s">
        <v>12</v>
      </c>
      <c r="B4279" s="7">
        <v>88.936133117248602</v>
      </c>
      <c r="C4279" s="36"/>
      <c r="D4279" s="7">
        <v>11.186332844982299</v>
      </c>
      <c r="E4279" s="7">
        <v>14.340695963489599</v>
      </c>
      <c r="F4279" s="7">
        <v>17.509766130026801</v>
      </c>
      <c r="G4279" s="7">
        <v>24.018503797915599</v>
      </c>
      <c r="H4279" s="7">
        <v>15.5908905908906</v>
      </c>
      <c r="I4279" s="7">
        <v>6.2899437899437904</v>
      </c>
      <c r="J4279" s="36"/>
      <c r="K4279" s="7">
        <v>43.4659484101212</v>
      </c>
      <c r="L4279" s="9">
        <v>45.470184707127501</v>
      </c>
    </row>
    <row r="4280" spans="1:12" s="10" customFormat="1" ht="15.6" x14ac:dyDescent="0.3">
      <c r="A4280" s="71" t="s">
        <v>107</v>
      </c>
      <c r="B4280" s="11"/>
      <c r="C4280" s="37"/>
      <c r="D4280" s="11"/>
      <c r="E4280" s="11"/>
      <c r="F4280" s="11"/>
      <c r="G4280" s="11"/>
      <c r="H4280" s="21"/>
      <c r="I4280" s="11"/>
      <c r="J4280" s="37"/>
      <c r="K4280" s="11"/>
      <c r="L4280" s="13"/>
    </row>
    <row r="4281" spans="1:12" s="10" customFormat="1" ht="15.6" x14ac:dyDescent="0.3">
      <c r="A4281" s="72" t="s">
        <v>13</v>
      </c>
      <c r="B4281" s="14">
        <v>0.69760853677668</v>
      </c>
      <c r="C4281" s="38"/>
      <c r="D4281" s="14">
        <v>0.48814168451033702</v>
      </c>
      <c r="E4281" s="14">
        <v>0.74181332642644404</v>
      </c>
      <c r="F4281" s="14">
        <v>0.65048642487890196</v>
      </c>
      <c r="G4281" s="14">
        <v>0.627729257641921</v>
      </c>
      <c r="H4281" s="23">
        <v>0.89721150993770404</v>
      </c>
      <c r="I4281" s="14">
        <v>0.87260902830910503</v>
      </c>
      <c r="J4281" s="38"/>
      <c r="K4281" s="14">
        <v>0.76724000444549001</v>
      </c>
      <c r="L4281" s="16">
        <v>0.63104628722990797</v>
      </c>
    </row>
    <row r="4282" spans="1:12" s="10" customFormat="1" ht="13.2" x14ac:dyDescent="0.3">
      <c r="A4282" s="71" t="s">
        <v>108</v>
      </c>
      <c r="B4282" s="11"/>
      <c r="C4282" s="37"/>
      <c r="D4282" s="11"/>
      <c r="E4282" s="11"/>
      <c r="F4282" s="11"/>
      <c r="G4282" s="11"/>
      <c r="H4282" s="25"/>
      <c r="I4282" s="11"/>
      <c r="J4282" s="37"/>
      <c r="K4282" s="11"/>
      <c r="L4282" s="13"/>
    </row>
    <row r="4283" spans="1:12" s="10" customFormat="1" ht="13.2" x14ac:dyDescent="0.3">
      <c r="A4283" s="72" t="s">
        <v>13</v>
      </c>
      <c r="B4283" s="14">
        <v>0.302391463223322</v>
      </c>
      <c r="C4283" s="38"/>
      <c r="D4283" s="14">
        <v>0.51185831548966298</v>
      </c>
      <c r="E4283" s="14">
        <v>0.25818667357355601</v>
      </c>
      <c r="F4283" s="14">
        <v>0.34951357512109699</v>
      </c>
      <c r="G4283" s="14">
        <v>0.372270742358079</v>
      </c>
      <c r="H4283" s="26">
        <v>0.102788490062296</v>
      </c>
      <c r="I4283" s="14">
        <v>0.127390971690895</v>
      </c>
      <c r="J4283" s="38"/>
      <c r="K4283" s="14">
        <v>0.23275999555450999</v>
      </c>
      <c r="L4283" s="16">
        <v>0.36895371277009198</v>
      </c>
    </row>
    <row r="4284" spans="1:12" ht="31.8" x14ac:dyDescent="0.3">
      <c r="A4284" s="69" t="s">
        <v>1175</v>
      </c>
      <c r="B4284" s="3"/>
      <c r="C4284" s="35"/>
      <c r="D4284" s="4"/>
      <c r="E4284" s="5"/>
      <c r="F4284" s="5"/>
      <c r="G4284" s="5"/>
      <c r="H4284" s="5"/>
      <c r="I4284" s="3"/>
      <c r="J4284" s="35"/>
      <c r="K4284" s="4"/>
      <c r="L4284" s="6"/>
    </row>
    <row r="4285" spans="1:12" s="10" customFormat="1" ht="10.199999999999999" x14ac:dyDescent="0.2">
      <c r="A4285" s="70" t="s">
        <v>12</v>
      </c>
      <c r="B4285" s="7">
        <v>88.936133117248602</v>
      </c>
      <c r="C4285" s="36"/>
      <c r="D4285" s="7">
        <v>11.186332844982299</v>
      </c>
      <c r="E4285" s="7">
        <v>14.340695963489599</v>
      </c>
      <c r="F4285" s="7">
        <v>17.509766130026801</v>
      </c>
      <c r="G4285" s="7">
        <v>24.018503797915599</v>
      </c>
      <c r="H4285" s="7">
        <v>15.5908905908906</v>
      </c>
      <c r="I4285" s="7">
        <v>6.2899437899437904</v>
      </c>
      <c r="J4285" s="36"/>
      <c r="K4285" s="7">
        <v>43.4659484101212</v>
      </c>
      <c r="L4285" s="9">
        <v>45.470184707127501</v>
      </c>
    </row>
    <row r="4286" spans="1:12" s="10" customFormat="1" ht="10.199999999999999" x14ac:dyDescent="0.2">
      <c r="A4286" s="71" t="s">
        <v>107</v>
      </c>
      <c r="B4286" s="11"/>
      <c r="C4286" s="37"/>
      <c r="D4286" s="11"/>
      <c r="E4286" s="11"/>
      <c r="F4286" s="11"/>
      <c r="G4286" s="11"/>
      <c r="H4286" s="11"/>
      <c r="I4286" s="11"/>
      <c r="J4286" s="37"/>
      <c r="K4286" s="11"/>
      <c r="L4286" s="13"/>
    </row>
    <row r="4287" spans="1:12" s="10" customFormat="1" ht="10.199999999999999" x14ac:dyDescent="0.2">
      <c r="A4287" s="72" t="s">
        <v>13</v>
      </c>
      <c r="B4287" s="14">
        <v>0.760622019434254</v>
      </c>
      <c r="C4287" s="38"/>
      <c r="D4287" s="14">
        <v>0.70287284780894699</v>
      </c>
      <c r="E4287" s="14">
        <v>0.78867597608191797</v>
      </c>
      <c r="F4287" s="14">
        <v>0.82502761787650503</v>
      </c>
      <c r="G4287" s="14">
        <v>0.68843369340381499</v>
      </c>
      <c r="H4287" s="14">
        <v>0.76994956986057606</v>
      </c>
      <c r="I4287" s="14">
        <v>0.87260902830910503</v>
      </c>
      <c r="J4287" s="38"/>
      <c r="K4287" s="14">
        <v>0.80126167776582002</v>
      </c>
      <c r="L4287" s="16">
        <v>0.72177367729923803</v>
      </c>
    </row>
    <row r="4288" spans="1:12" s="10" customFormat="1" ht="10.199999999999999" x14ac:dyDescent="0.2">
      <c r="A4288" s="71" t="s">
        <v>108</v>
      </c>
      <c r="B4288" s="11"/>
      <c r="C4288" s="37"/>
      <c r="D4288" s="11"/>
      <c r="E4288" s="11"/>
      <c r="F4288" s="11"/>
      <c r="G4288" s="11"/>
      <c r="H4288" s="11"/>
      <c r="I4288" s="11"/>
      <c r="J4288" s="37"/>
      <c r="K4288" s="11"/>
      <c r="L4288" s="13"/>
    </row>
    <row r="4289" spans="1:12" s="10" customFormat="1" ht="10.199999999999999" x14ac:dyDescent="0.2">
      <c r="A4289" s="72" t="s">
        <v>13</v>
      </c>
      <c r="B4289" s="14">
        <v>0.23937798056574799</v>
      </c>
      <c r="C4289" s="38"/>
      <c r="D4289" s="14">
        <v>0.29712715219105301</v>
      </c>
      <c r="E4289" s="14">
        <v>0.211324023918082</v>
      </c>
      <c r="F4289" s="14">
        <v>0.174972382123495</v>
      </c>
      <c r="G4289" s="14">
        <v>0.31156630659618501</v>
      </c>
      <c r="H4289" s="14">
        <v>0.230050430139424</v>
      </c>
      <c r="I4289" s="14">
        <v>0.127390971690895</v>
      </c>
      <c r="J4289" s="38"/>
      <c r="K4289" s="14">
        <v>0.198738322234181</v>
      </c>
      <c r="L4289" s="16">
        <v>0.27822632270076197</v>
      </c>
    </row>
    <row r="4290" spans="1:12" ht="31.8" x14ac:dyDescent="0.3">
      <c r="A4290" s="69" t="s">
        <v>1176</v>
      </c>
      <c r="B4290" s="3"/>
      <c r="C4290" s="35"/>
      <c r="D4290" s="4"/>
      <c r="E4290" s="5"/>
      <c r="F4290" s="5"/>
      <c r="G4290" s="5"/>
      <c r="H4290" s="5"/>
      <c r="I4290" s="3"/>
      <c r="J4290" s="35"/>
      <c r="K4290" s="4"/>
      <c r="L4290" s="6"/>
    </row>
    <row r="4291" spans="1:12" s="10" customFormat="1" ht="10.199999999999999" x14ac:dyDescent="0.2">
      <c r="A4291" s="70" t="s">
        <v>12</v>
      </c>
      <c r="B4291" s="7">
        <v>88.936133117248602</v>
      </c>
      <c r="C4291" s="36"/>
      <c r="D4291" s="7">
        <v>11.186332844982299</v>
      </c>
      <c r="E4291" s="7">
        <v>14.340695963489599</v>
      </c>
      <c r="F4291" s="7">
        <v>17.509766130026801</v>
      </c>
      <c r="G4291" s="7">
        <v>24.018503797915599</v>
      </c>
      <c r="H4291" s="7">
        <v>15.5908905908906</v>
      </c>
      <c r="I4291" s="7">
        <v>6.2899437899437904</v>
      </c>
      <c r="J4291" s="36"/>
      <c r="K4291" s="7">
        <v>43.4659484101212</v>
      </c>
      <c r="L4291" s="9">
        <v>45.470184707127501</v>
      </c>
    </row>
    <row r="4292" spans="1:12" s="10" customFormat="1" ht="10.199999999999999" x14ac:dyDescent="0.2">
      <c r="A4292" s="71" t="s">
        <v>107</v>
      </c>
      <c r="B4292" s="11"/>
      <c r="C4292" s="37"/>
      <c r="D4292" s="11"/>
      <c r="E4292" s="11"/>
      <c r="F4292" s="11"/>
      <c r="G4292" s="11"/>
      <c r="H4292" s="11"/>
      <c r="I4292" s="11"/>
      <c r="J4292" s="37"/>
      <c r="K4292" s="11"/>
      <c r="L4292" s="13"/>
    </row>
    <row r="4293" spans="1:12" s="10" customFormat="1" ht="10.199999999999999" x14ac:dyDescent="0.2">
      <c r="A4293" s="72" t="s">
        <v>13</v>
      </c>
      <c r="B4293" s="14">
        <v>0.72593159784001804</v>
      </c>
      <c r="C4293" s="38"/>
      <c r="D4293" s="14">
        <v>0.77315177951132497</v>
      </c>
      <c r="E4293" s="14">
        <v>0.57306045165698405</v>
      </c>
      <c r="F4293" s="14">
        <v>0.86002209430120402</v>
      </c>
      <c r="G4293" s="14">
        <v>0.64154792001838701</v>
      </c>
      <c r="H4293" s="14">
        <v>0.80428656185108305</v>
      </c>
      <c r="I4293" s="14">
        <v>0.74521805661820995</v>
      </c>
      <c r="J4293" s="38"/>
      <c r="K4293" s="14">
        <v>0.70408508568575001</v>
      </c>
      <c r="L4293" s="16">
        <v>0.74681515871302995</v>
      </c>
    </row>
    <row r="4294" spans="1:12" s="10" customFormat="1" ht="10.199999999999999" x14ac:dyDescent="0.2">
      <c r="A4294" s="71" t="s">
        <v>108</v>
      </c>
      <c r="B4294" s="11"/>
      <c r="C4294" s="37"/>
      <c r="D4294" s="11"/>
      <c r="E4294" s="11"/>
      <c r="F4294" s="11"/>
      <c r="G4294" s="11"/>
      <c r="H4294" s="11"/>
      <c r="I4294" s="11"/>
      <c r="J4294" s="37"/>
      <c r="K4294" s="11"/>
      <c r="L4294" s="13"/>
    </row>
    <row r="4295" spans="1:12" s="10" customFormat="1" ht="10.199999999999999" x14ac:dyDescent="0.2">
      <c r="A4295" s="72" t="s">
        <v>13</v>
      </c>
      <c r="B4295" s="14">
        <v>0.27406840215998401</v>
      </c>
      <c r="C4295" s="38"/>
      <c r="D4295" s="14">
        <v>0.22684822048867501</v>
      </c>
      <c r="E4295" s="14">
        <v>0.42693954834301601</v>
      </c>
      <c r="F4295" s="14">
        <v>0.13997790569879601</v>
      </c>
      <c r="G4295" s="14">
        <v>0.35845207998161299</v>
      </c>
      <c r="H4295" s="14">
        <v>0.19571343814891701</v>
      </c>
      <c r="I4295" s="14">
        <v>0.25478194338179</v>
      </c>
      <c r="J4295" s="38"/>
      <c r="K4295" s="14">
        <v>0.29591491431424999</v>
      </c>
      <c r="L4295" s="16">
        <v>0.25318484128697</v>
      </c>
    </row>
    <row r="4296" spans="1:12" ht="31.8" x14ac:dyDescent="0.3">
      <c r="A4296" s="69" t="s">
        <v>1177</v>
      </c>
      <c r="B4296" s="3"/>
      <c r="C4296" s="35"/>
      <c r="D4296" s="4"/>
      <c r="E4296" s="5"/>
      <c r="F4296" s="5"/>
      <c r="G4296" s="5"/>
      <c r="H4296" s="5"/>
      <c r="I4296" s="3"/>
      <c r="J4296" s="35"/>
      <c r="K4296" s="4"/>
      <c r="L4296" s="6"/>
    </row>
    <row r="4297" spans="1:12" s="10" customFormat="1" ht="10.199999999999999" x14ac:dyDescent="0.2">
      <c r="A4297" s="70" t="s">
        <v>12</v>
      </c>
      <c r="B4297" s="7">
        <v>88.936133117248602</v>
      </c>
      <c r="C4297" s="36"/>
      <c r="D4297" s="7">
        <v>11.186332844982299</v>
      </c>
      <c r="E4297" s="7">
        <v>14.340695963489599</v>
      </c>
      <c r="F4297" s="7">
        <v>17.509766130026801</v>
      </c>
      <c r="G4297" s="7">
        <v>24.018503797915599</v>
      </c>
      <c r="H4297" s="7">
        <v>15.5908905908906</v>
      </c>
      <c r="I4297" s="7">
        <v>6.2899437899437904</v>
      </c>
      <c r="J4297" s="36"/>
      <c r="K4297" s="7">
        <v>43.4659484101212</v>
      </c>
      <c r="L4297" s="9">
        <v>45.470184707127501</v>
      </c>
    </row>
    <row r="4298" spans="1:12" s="10" customFormat="1" ht="13.2" x14ac:dyDescent="0.3">
      <c r="A4298" s="71" t="s">
        <v>107</v>
      </c>
      <c r="B4298" s="11"/>
      <c r="C4298" s="37"/>
      <c r="D4298" s="11"/>
      <c r="E4298" s="11"/>
      <c r="F4298" s="11"/>
      <c r="G4298" s="25"/>
      <c r="H4298" s="11"/>
      <c r="I4298" s="11"/>
      <c r="J4298" s="37"/>
      <c r="K4298" s="11"/>
      <c r="L4298" s="13"/>
    </row>
    <row r="4299" spans="1:12" s="10" customFormat="1" ht="13.2" x14ac:dyDescent="0.3">
      <c r="A4299" s="72" t="s">
        <v>13</v>
      </c>
      <c r="B4299" s="14">
        <v>0.63972596181806296</v>
      </c>
      <c r="C4299" s="38"/>
      <c r="D4299" s="14">
        <v>0.80759702304431003</v>
      </c>
      <c r="E4299" s="14">
        <v>0.53353488351322498</v>
      </c>
      <c r="F4299" s="14">
        <v>0.77214707572362595</v>
      </c>
      <c r="G4299" s="26">
        <v>0.43107906228453302</v>
      </c>
      <c r="H4299" s="14">
        <v>0.76994956986057606</v>
      </c>
      <c r="I4299" s="14">
        <v>0.68859984697781196</v>
      </c>
      <c r="J4299" s="38"/>
      <c r="K4299" s="14">
        <v>0.67955202778969104</v>
      </c>
      <c r="L4299" s="16">
        <v>0.60165535049218399</v>
      </c>
    </row>
    <row r="4300" spans="1:12" s="10" customFormat="1" ht="15.6" x14ac:dyDescent="0.3">
      <c r="A4300" s="71" t="s">
        <v>108</v>
      </c>
      <c r="B4300" s="11"/>
      <c r="C4300" s="37"/>
      <c r="D4300" s="11"/>
      <c r="E4300" s="11"/>
      <c r="F4300" s="11"/>
      <c r="G4300" s="21"/>
      <c r="H4300" s="11"/>
      <c r="I4300" s="11"/>
      <c r="J4300" s="37"/>
      <c r="K4300" s="11"/>
      <c r="L4300" s="13"/>
    </row>
    <row r="4301" spans="1:12" s="10" customFormat="1" ht="15.6" x14ac:dyDescent="0.3">
      <c r="A4301" s="72" t="s">
        <v>13</v>
      </c>
      <c r="B4301" s="14">
        <v>0.36027403818193898</v>
      </c>
      <c r="C4301" s="38"/>
      <c r="D4301" s="14">
        <v>0.19240297695569</v>
      </c>
      <c r="E4301" s="14">
        <v>0.46646511648677502</v>
      </c>
      <c r="F4301" s="14">
        <v>0.22785292427637399</v>
      </c>
      <c r="G4301" s="23">
        <v>0.56892093771546703</v>
      </c>
      <c r="H4301" s="14">
        <v>0.230050430139424</v>
      </c>
      <c r="I4301" s="14">
        <v>0.31140015302218799</v>
      </c>
      <c r="J4301" s="38"/>
      <c r="K4301" s="14">
        <v>0.32044797221030902</v>
      </c>
      <c r="L4301" s="16">
        <v>0.39834464950781601</v>
      </c>
    </row>
    <row r="4302" spans="1:12" ht="31.8" x14ac:dyDescent="0.3">
      <c r="A4302" s="69" t="s">
        <v>1178</v>
      </c>
      <c r="B4302" s="3"/>
      <c r="C4302" s="35"/>
      <c r="D4302" s="4"/>
      <c r="E4302" s="5"/>
      <c r="F4302" s="5"/>
      <c r="G4302" s="5"/>
      <c r="H4302" s="5"/>
      <c r="I4302" s="3"/>
      <c r="J4302" s="35"/>
      <c r="K4302" s="4"/>
      <c r="L4302" s="6"/>
    </row>
    <row r="4303" spans="1:12" s="10" customFormat="1" ht="10.199999999999999" x14ac:dyDescent="0.2">
      <c r="A4303" s="70" t="s">
        <v>12</v>
      </c>
      <c r="B4303" s="7">
        <v>88.936133117248602</v>
      </c>
      <c r="C4303" s="36"/>
      <c r="D4303" s="7">
        <v>11.186332844982299</v>
      </c>
      <c r="E4303" s="7">
        <v>14.340695963489599</v>
      </c>
      <c r="F4303" s="7">
        <v>17.509766130026801</v>
      </c>
      <c r="G4303" s="7">
        <v>24.018503797915599</v>
      </c>
      <c r="H4303" s="7">
        <v>15.5908905908906</v>
      </c>
      <c r="I4303" s="7">
        <v>6.2899437899437904</v>
      </c>
      <c r="J4303" s="36"/>
      <c r="K4303" s="7">
        <v>43.4659484101212</v>
      </c>
      <c r="L4303" s="9">
        <v>45.470184707127501</v>
      </c>
    </row>
    <row r="4304" spans="1:12" s="10" customFormat="1" ht="10.199999999999999" x14ac:dyDescent="0.2">
      <c r="A4304" s="71" t="s">
        <v>107</v>
      </c>
      <c r="B4304" s="11"/>
      <c r="C4304" s="37"/>
      <c r="D4304" s="11"/>
      <c r="E4304" s="11"/>
      <c r="F4304" s="11"/>
      <c r="G4304" s="11"/>
      <c r="H4304" s="11"/>
      <c r="I4304" s="11"/>
      <c r="J4304" s="37"/>
      <c r="K4304" s="11"/>
      <c r="L4304" s="13"/>
    </row>
    <row r="4305" spans="1:12" s="10" customFormat="1" ht="10.199999999999999" x14ac:dyDescent="0.2">
      <c r="A4305" s="72" t="s">
        <v>13</v>
      </c>
      <c r="B4305" s="14">
        <v>0.61163153924118396</v>
      </c>
      <c r="C4305" s="38"/>
      <c r="D4305" s="14">
        <v>0.71208975688466802</v>
      </c>
      <c r="E4305" s="14">
        <v>0.65314762136550997</v>
      </c>
      <c r="F4305" s="14">
        <v>0.64250445625205299</v>
      </c>
      <c r="G4305" s="14">
        <v>0.51930590668811805</v>
      </c>
      <c r="H4305" s="14">
        <v>0.70149807178878698</v>
      </c>
      <c r="I4305" s="14">
        <v>0.38217291507268503</v>
      </c>
      <c r="J4305" s="38"/>
      <c r="K4305" s="14">
        <v>0.59849115636543704</v>
      </c>
      <c r="L4305" s="16">
        <v>0.62419271988835201</v>
      </c>
    </row>
    <row r="4306" spans="1:12" s="10" customFormat="1" ht="10.199999999999999" x14ac:dyDescent="0.2">
      <c r="A4306" s="71" t="s">
        <v>108</v>
      </c>
      <c r="B4306" s="11"/>
      <c r="C4306" s="37"/>
      <c r="D4306" s="11"/>
      <c r="E4306" s="11"/>
      <c r="F4306" s="11"/>
      <c r="G4306" s="11"/>
      <c r="H4306" s="11"/>
      <c r="I4306" s="11"/>
      <c r="J4306" s="37"/>
      <c r="K4306" s="11"/>
      <c r="L4306" s="13"/>
    </row>
    <row r="4307" spans="1:12" s="10" customFormat="1" ht="10.199999999999999" x14ac:dyDescent="0.2">
      <c r="A4307" s="72" t="s">
        <v>13</v>
      </c>
      <c r="B4307" s="14">
        <v>0.38836846075881798</v>
      </c>
      <c r="C4307" s="38"/>
      <c r="D4307" s="14">
        <v>0.28791024311533198</v>
      </c>
      <c r="E4307" s="14">
        <v>0.34685237863448998</v>
      </c>
      <c r="F4307" s="14">
        <v>0.35749554374794701</v>
      </c>
      <c r="G4307" s="14">
        <v>0.48069409331188201</v>
      </c>
      <c r="H4307" s="14">
        <v>0.29850192821121302</v>
      </c>
      <c r="I4307" s="14">
        <v>0.61782708492731497</v>
      </c>
      <c r="J4307" s="38"/>
      <c r="K4307" s="14">
        <v>0.40150884363456302</v>
      </c>
      <c r="L4307" s="16">
        <v>0.37580728011164799</v>
      </c>
    </row>
    <row r="4308" spans="1:12" ht="31.8" x14ac:dyDescent="0.3">
      <c r="A4308" s="69" t="s">
        <v>1179</v>
      </c>
      <c r="B4308" s="3"/>
      <c r="C4308" s="35"/>
      <c r="D4308" s="4"/>
      <c r="E4308" s="5"/>
      <c r="F4308" s="5"/>
      <c r="G4308" s="5"/>
      <c r="H4308" s="5"/>
      <c r="I4308" s="3"/>
      <c r="J4308" s="35"/>
      <c r="K4308" s="4"/>
      <c r="L4308" s="6"/>
    </row>
    <row r="4309" spans="1:12" s="10" customFormat="1" ht="10.199999999999999" x14ac:dyDescent="0.2">
      <c r="A4309" s="70" t="s">
        <v>12</v>
      </c>
      <c r="B4309" s="7">
        <v>88.936133117248602</v>
      </c>
      <c r="C4309" s="36"/>
      <c r="D4309" s="7">
        <v>11.186332844982299</v>
      </c>
      <c r="E4309" s="7">
        <v>14.340695963489599</v>
      </c>
      <c r="F4309" s="7">
        <v>17.509766130026801</v>
      </c>
      <c r="G4309" s="7">
        <v>24.018503797915599</v>
      </c>
      <c r="H4309" s="7">
        <v>15.5908905908906</v>
      </c>
      <c r="I4309" s="7">
        <v>6.2899437899437904</v>
      </c>
      <c r="J4309" s="36"/>
      <c r="K4309" s="7">
        <v>43.4659484101212</v>
      </c>
      <c r="L4309" s="9">
        <v>45.470184707127501</v>
      </c>
    </row>
    <row r="4310" spans="1:12" s="10" customFormat="1" ht="13.2" x14ac:dyDescent="0.3">
      <c r="A4310" s="71" t="s">
        <v>107</v>
      </c>
      <c r="B4310" s="11"/>
      <c r="C4310" s="37"/>
      <c r="D4310" s="11"/>
      <c r="E4310" s="11"/>
      <c r="F4310" s="11"/>
      <c r="G4310" s="11"/>
      <c r="H4310" s="11"/>
      <c r="I4310" s="25"/>
      <c r="J4310" s="37"/>
      <c r="K4310" s="11"/>
      <c r="L4310" s="13"/>
    </row>
    <row r="4311" spans="1:12" s="10" customFormat="1" ht="13.2" x14ac:dyDescent="0.3">
      <c r="A4311" s="72" t="s">
        <v>13</v>
      </c>
      <c r="B4311" s="14">
        <v>0.74410602029830597</v>
      </c>
      <c r="C4311" s="38"/>
      <c r="D4311" s="14">
        <v>0.74792344505406105</v>
      </c>
      <c r="E4311" s="14">
        <v>0.68208064091170895</v>
      </c>
      <c r="F4311" s="14">
        <v>0.80714155214832495</v>
      </c>
      <c r="G4311" s="14">
        <v>0.82354631119282895</v>
      </c>
      <c r="H4311" s="14">
        <v>0.75126075348561305</v>
      </c>
      <c r="I4311" s="26">
        <v>0.38217291507268503</v>
      </c>
      <c r="J4311" s="38"/>
      <c r="K4311" s="14">
        <v>0.74358734050256403</v>
      </c>
      <c r="L4311" s="16">
        <v>0.74460183770895105</v>
      </c>
    </row>
    <row r="4312" spans="1:12" s="10" customFormat="1" ht="15.6" x14ac:dyDescent="0.3">
      <c r="A4312" s="71" t="s">
        <v>108</v>
      </c>
      <c r="B4312" s="11"/>
      <c r="C4312" s="37"/>
      <c r="D4312" s="11"/>
      <c r="E4312" s="11"/>
      <c r="F4312" s="11"/>
      <c r="G4312" s="11"/>
      <c r="H4312" s="11"/>
      <c r="I4312" s="21"/>
      <c r="J4312" s="37"/>
      <c r="K4312" s="11"/>
      <c r="L4312" s="13"/>
    </row>
    <row r="4313" spans="1:12" s="10" customFormat="1" ht="15.6" x14ac:dyDescent="0.3">
      <c r="A4313" s="72" t="s">
        <v>13</v>
      </c>
      <c r="B4313" s="14">
        <v>0.25589397970169497</v>
      </c>
      <c r="C4313" s="38"/>
      <c r="D4313" s="14">
        <v>0.252076554945939</v>
      </c>
      <c r="E4313" s="14">
        <v>0.317919359088291</v>
      </c>
      <c r="F4313" s="14">
        <v>0.192858447851675</v>
      </c>
      <c r="G4313" s="14">
        <v>0.17645368880716999</v>
      </c>
      <c r="H4313" s="14">
        <v>0.248739246514387</v>
      </c>
      <c r="I4313" s="23">
        <v>0.61782708492731497</v>
      </c>
      <c r="J4313" s="38"/>
      <c r="K4313" s="14">
        <v>0.25641265949743602</v>
      </c>
      <c r="L4313" s="16">
        <v>0.255398162291049</v>
      </c>
    </row>
    <row r="4314" spans="1:12" ht="31.8" x14ac:dyDescent="0.3">
      <c r="A4314" s="69" t="s">
        <v>1180</v>
      </c>
      <c r="B4314" s="3"/>
      <c r="C4314" s="35"/>
      <c r="D4314" s="17"/>
      <c r="E4314" s="18"/>
      <c r="F4314" s="18"/>
      <c r="G4314" s="18"/>
      <c r="H4314" s="18"/>
      <c r="I4314" s="19"/>
      <c r="J4314" s="35"/>
      <c r="K4314" s="4"/>
      <c r="L4314" s="6"/>
    </row>
    <row r="4315" spans="1:12" s="10" customFormat="1" ht="10.199999999999999" x14ac:dyDescent="0.2">
      <c r="A4315" s="70" t="s">
        <v>12</v>
      </c>
      <c r="B4315" s="7">
        <v>88.936133117248602</v>
      </c>
      <c r="C4315" s="36"/>
      <c r="D4315" s="7">
        <v>11.186332844982299</v>
      </c>
      <c r="E4315" s="7">
        <v>14.340695963489599</v>
      </c>
      <c r="F4315" s="7">
        <v>17.509766130026801</v>
      </c>
      <c r="G4315" s="7">
        <v>24.018503797915599</v>
      </c>
      <c r="H4315" s="7">
        <v>15.5908905908906</v>
      </c>
      <c r="I4315" s="7">
        <v>6.2899437899437904</v>
      </c>
      <c r="J4315" s="36"/>
      <c r="K4315" s="7">
        <v>43.4659484101212</v>
      </c>
      <c r="L4315" s="9">
        <v>45.470184707127501</v>
      </c>
    </row>
    <row r="4316" spans="1:12" s="10" customFormat="1" ht="13.2" x14ac:dyDescent="0.3">
      <c r="A4316" s="71" t="s">
        <v>107</v>
      </c>
      <c r="B4316" s="11"/>
      <c r="C4316" s="37"/>
      <c r="D4316" s="11"/>
      <c r="E4316" s="11"/>
      <c r="F4316" s="11"/>
      <c r="G4316" s="25"/>
      <c r="H4316" s="11"/>
      <c r="I4316" s="11"/>
      <c r="J4316" s="37"/>
      <c r="K4316" s="11"/>
      <c r="L4316" s="13"/>
    </row>
    <row r="4317" spans="1:12" s="10" customFormat="1" ht="13.2" x14ac:dyDescent="0.3">
      <c r="A4317" s="72" t="s">
        <v>13</v>
      </c>
      <c r="B4317" s="14">
        <v>0.74867812533370004</v>
      </c>
      <c r="C4317" s="38"/>
      <c r="D4317" s="14">
        <v>0.782368688587046</v>
      </c>
      <c r="E4317" s="14">
        <v>0.71592588788510703</v>
      </c>
      <c r="F4317" s="14">
        <v>0.89501657072590302</v>
      </c>
      <c r="G4317" s="26">
        <v>0.46509423121121601</v>
      </c>
      <c r="H4317" s="14">
        <v>0.92576386828834201</v>
      </c>
      <c r="I4317" s="14">
        <v>1</v>
      </c>
      <c r="J4317" s="38"/>
      <c r="K4317" s="14">
        <v>0.76078841240501904</v>
      </c>
      <c r="L4317" s="16">
        <v>0.73710163589420796</v>
      </c>
    </row>
    <row r="4318" spans="1:12" s="10" customFormat="1" ht="15.6" x14ac:dyDescent="0.3">
      <c r="A4318" s="71" t="s">
        <v>108</v>
      </c>
      <c r="B4318" s="11"/>
      <c r="C4318" s="37"/>
      <c r="D4318" s="11"/>
      <c r="E4318" s="11"/>
      <c r="F4318" s="11"/>
      <c r="G4318" s="21"/>
      <c r="H4318" s="11"/>
      <c r="I4318" s="11"/>
      <c r="J4318" s="37"/>
      <c r="K4318" s="11"/>
      <c r="L4318" s="13"/>
    </row>
    <row r="4319" spans="1:12" s="10" customFormat="1" ht="15.6" x14ac:dyDescent="0.3">
      <c r="A4319" s="72" t="s">
        <v>13</v>
      </c>
      <c r="B4319" s="14">
        <v>0.25132187466630201</v>
      </c>
      <c r="C4319" s="38"/>
      <c r="D4319" s="14">
        <v>0.217631311412954</v>
      </c>
      <c r="E4319" s="14">
        <v>0.28407411211489297</v>
      </c>
      <c r="F4319" s="14">
        <v>0.104983429274097</v>
      </c>
      <c r="G4319" s="23">
        <v>0.53490576878878404</v>
      </c>
      <c r="H4319" s="14">
        <v>7.4236131711658507E-2</v>
      </c>
      <c r="I4319" s="14">
        <v>0</v>
      </c>
      <c r="J4319" s="38"/>
      <c r="K4319" s="14">
        <v>0.23921158759498101</v>
      </c>
      <c r="L4319" s="16">
        <v>0.26289836410579198</v>
      </c>
    </row>
    <row r="4320" spans="1:12" ht="21.6" x14ac:dyDescent="0.3">
      <c r="A4320" s="69" t="s">
        <v>1181</v>
      </c>
      <c r="B4320" s="3"/>
      <c r="C4320" s="35"/>
      <c r="D4320" s="4"/>
      <c r="E4320" s="5"/>
      <c r="F4320" s="5"/>
      <c r="G4320" s="5"/>
      <c r="H4320" s="5"/>
      <c r="I4320" s="3"/>
      <c r="J4320" s="35"/>
      <c r="K4320" s="4"/>
      <c r="L4320" s="6"/>
    </row>
    <row r="4321" spans="1:12" s="10" customFormat="1" ht="10.199999999999999" x14ac:dyDescent="0.2">
      <c r="A4321" s="70" t="s">
        <v>12</v>
      </c>
      <c r="B4321" s="7">
        <v>88.936133117248602</v>
      </c>
      <c r="C4321" s="36"/>
      <c r="D4321" s="7">
        <v>11.186332844982299</v>
      </c>
      <c r="E4321" s="7">
        <v>14.340695963489599</v>
      </c>
      <c r="F4321" s="7">
        <v>17.509766130026801</v>
      </c>
      <c r="G4321" s="7">
        <v>24.018503797915599</v>
      </c>
      <c r="H4321" s="7">
        <v>15.5908905908906</v>
      </c>
      <c r="I4321" s="7">
        <v>6.2899437899437904</v>
      </c>
      <c r="J4321" s="36"/>
      <c r="K4321" s="7">
        <v>43.4659484101212</v>
      </c>
      <c r="L4321" s="9">
        <v>45.470184707127501</v>
      </c>
    </row>
    <row r="4322" spans="1:12" s="10" customFormat="1" ht="10.199999999999999" x14ac:dyDescent="0.2">
      <c r="A4322" s="71" t="s">
        <v>107</v>
      </c>
      <c r="B4322" s="11"/>
      <c r="C4322" s="37"/>
      <c r="D4322" s="11"/>
      <c r="E4322" s="11"/>
      <c r="F4322" s="11"/>
      <c r="G4322" s="11"/>
      <c r="H4322" s="11"/>
      <c r="I4322" s="11"/>
      <c r="J4322" s="37"/>
      <c r="K4322" s="11"/>
      <c r="L4322" s="13"/>
    </row>
    <row r="4323" spans="1:12" s="10" customFormat="1" ht="10.199999999999999" x14ac:dyDescent="0.2">
      <c r="A4323" s="72" t="s">
        <v>13</v>
      </c>
      <c r="B4323" s="14">
        <v>0.98733781100375095</v>
      </c>
      <c r="C4323" s="38"/>
      <c r="D4323" s="14">
        <v>1</v>
      </c>
      <c r="E4323" s="14">
        <v>1</v>
      </c>
      <c r="F4323" s="14">
        <v>1</v>
      </c>
      <c r="G4323" s="14">
        <v>0.95311422661457101</v>
      </c>
      <c r="H4323" s="14">
        <v>1</v>
      </c>
      <c r="I4323" s="14">
        <v>1</v>
      </c>
      <c r="J4323" s="38"/>
      <c r="K4323" s="14">
        <v>1</v>
      </c>
      <c r="L4323" s="16">
        <v>0.97523374639053095</v>
      </c>
    </row>
    <row r="4324" spans="1:12" s="10" customFormat="1" ht="10.199999999999999" x14ac:dyDescent="0.2">
      <c r="A4324" s="71" t="s">
        <v>108</v>
      </c>
      <c r="B4324" s="11"/>
      <c r="C4324" s="37"/>
      <c r="D4324" s="11"/>
      <c r="E4324" s="11"/>
      <c r="F4324" s="11"/>
      <c r="G4324" s="11"/>
      <c r="H4324" s="11"/>
      <c r="I4324" s="11"/>
      <c r="J4324" s="37"/>
      <c r="K4324" s="11"/>
      <c r="L4324" s="13"/>
    </row>
    <row r="4325" spans="1:12" s="10" customFormat="1" ht="10.199999999999999" x14ac:dyDescent="0.2">
      <c r="A4325" s="72" t="s">
        <v>13</v>
      </c>
      <c r="B4325" s="14">
        <v>1.2662188996248601E-2</v>
      </c>
      <c r="C4325" s="38"/>
      <c r="D4325" s="14">
        <v>0</v>
      </c>
      <c r="E4325" s="14">
        <v>0</v>
      </c>
      <c r="F4325" s="14">
        <v>0</v>
      </c>
      <c r="G4325" s="14">
        <v>4.6885773385428799E-2</v>
      </c>
      <c r="H4325" s="14">
        <v>0</v>
      </c>
      <c r="I4325" s="14">
        <v>0</v>
      </c>
      <c r="J4325" s="38"/>
      <c r="K4325" s="14">
        <v>0</v>
      </c>
      <c r="L4325" s="16">
        <v>2.4766253609469199E-2</v>
      </c>
    </row>
    <row r="4326" spans="1:12" ht="31.8" x14ac:dyDescent="0.3">
      <c r="A4326" s="69" t="s">
        <v>1182</v>
      </c>
      <c r="B4326" s="3"/>
      <c r="C4326" s="35"/>
      <c r="D4326" s="4"/>
      <c r="E4326" s="5"/>
      <c r="F4326" s="5"/>
      <c r="G4326" s="5"/>
      <c r="H4326" s="5"/>
      <c r="I4326" s="3"/>
      <c r="J4326" s="35"/>
      <c r="K4326" s="17"/>
      <c r="L4326" s="20"/>
    </row>
    <row r="4327" spans="1:12" s="10" customFormat="1" ht="10.199999999999999" x14ac:dyDescent="0.2">
      <c r="A4327" s="70" t="s">
        <v>12</v>
      </c>
      <c r="B4327" s="7">
        <v>179.520453033465</v>
      </c>
      <c r="C4327" s="36"/>
      <c r="D4327" s="7">
        <v>41.560133310615903</v>
      </c>
      <c r="E4327" s="7">
        <v>35.324204717083603</v>
      </c>
      <c r="F4327" s="7">
        <v>27.8625766936247</v>
      </c>
      <c r="G4327" s="7">
        <v>21.547512586115499</v>
      </c>
      <c r="H4327" s="7">
        <v>16.748297998298</v>
      </c>
      <c r="I4327" s="7">
        <v>36.477727727727803</v>
      </c>
      <c r="J4327" s="36"/>
      <c r="K4327" s="7">
        <v>92.300822883857293</v>
      </c>
      <c r="L4327" s="9">
        <v>87.219630149607895</v>
      </c>
    </row>
    <row r="4328" spans="1:12" s="10" customFormat="1" ht="15.6" x14ac:dyDescent="0.3">
      <c r="A4328" s="71" t="s">
        <v>107</v>
      </c>
      <c r="B4328" s="11"/>
      <c r="C4328" s="37"/>
      <c r="D4328" s="11"/>
      <c r="E4328" s="11"/>
      <c r="F4328" s="11"/>
      <c r="G4328" s="11"/>
      <c r="H4328" s="11"/>
      <c r="I4328" s="11"/>
      <c r="J4328" s="37"/>
      <c r="K4328" s="25"/>
      <c r="L4328" s="27"/>
    </row>
    <row r="4329" spans="1:12" s="10" customFormat="1" ht="15.6" x14ac:dyDescent="0.3">
      <c r="A4329" s="72" t="s">
        <v>13</v>
      </c>
      <c r="B4329" s="14">
        <v>0.67975941311088195</v>
      </c>
      <c r="C4329" s="38"/>
      <c r="D4329" s="14">
        <v>0.670968810372085</v>
      </c>
      <c r="E4329" s="14">
        <v>0.79067785855436101</v>
      </c>
      <c r="F4329" s="14">
        <v>0.62816215103606499</v>
      </c>
      <c r="G4329" s="14">
        <v>0.565568258238063</v>
      </c>
      <c r="H4329" s="14">
        <v>0.70472903003106702</v>
      </c>
      <c r="I4329" s="14">
        <v>0.67776373456749395</v>
      </c>
      <c r="J4329" s="38"/>
      <c r="K4329" s="26">
        <v>0.60993979656094499</v>
      </c>
      <c r="L4329" s="28">
        <v>0.75364654207417503</v>
      </c>
    </row>
    <row r="4330" spans="1:12" s="10" customFormat="1" ht="15.6" x14ac:dyDescent="0.3">
      <c r="A4330" s="71" t="s">
        <v>108</v>
      </c>
      <c r="B4330" s="11"/>
      <c r="C4330" s="37"/>
      <c r="D4330" s="11"/>
      <c r="E4330" s="11"/>
      <c r="F4330" s="11"/>
      <c r="G4330" s="11"/>
      <c r="H4330" s="11"/>
      <c r="I4330" s="11"/>
      <c r="J4330" s="37"/>
      <c r="K4330" s="21"/>
      <c r="L4330" s="22"/>
    </row>
    <row r="4331" spans="1:12" s="10" customFormat="1" ht="15.6" x14ac:dyDescent="0.3">
      <c r="A4331" s="72" t="s">
        <v>13</v>
      </c>
      <c r="B4331" s="14">
        <v>0.320240586889118</v>
      </c>
      <c r="C4331" s="38"/>
      <c r="D4331" s="14">
        <v>0.329031189627915</v>
      </c>
      <c r="E4331" s="14">
        <v>0.20932214144563899</v>
      </c>
      <c r="F4331" s="14">
        <v>0.37183784896393501</v>
      </c>
      <c r="G4331" s="14">
        <v>0.434431741761937</v>
      </c>
      <c r="H4331" s="14">
        <v>0.29527096996893298</v>
      </c>
      <c r="I4331" s="14">
        <v>0.322236265432506</v>
      </c>
      <c r="J4331" s="38"/>
      <c r="K4331" s="23">
        <v>0.39006020343905601</v>
      </c>
      <c r="L4331" s="24">
        <v>0.246353457925826</v>
      </c>
    </row>
    <row r="4332" spans="1:12" ht="31.8" x14ac:dyDescent="0.3">
      <c r="A4332" s="69" t="s">
        <v>1183</v>
      </c>
      <c r="B4332" s="3"/>
      <c r="C4332" s="35"/>
      <c r="D4332" s="4"/>
      <c r="E4332" s="5"/>
      <c r="F4332" s="5"/>
      <c r="G4332" s="5"/>
      <c r="H4332" s="5"/>
      <c r="I4332" s="3"/>
      <c r="J4332" s="35"/>
      <c r="K4332" s="4"/>
      <c r="L4332" s="6"/>
    </row>
    <row r="4333" spans="1:12" s="10" customFormat="1" ht="10.199999999999999" x14ac:dyDescent="0.2">
      <c r="A4333" s="70" t="s">
        <v>12</v>
      </c>
      <c r="B4333" s="7">
        <v>179.520453033465</v>
      </c>
      <c r="C4333" s="36"/>
      <c r="D4333" s="7">
        <v>41.560133310615903</v>
      </c>
      <c r="E4333" s="7">
        <v>35.324204717083603</v>
      </c>
      <c r="F4333" s="7">
        <v>27.8625766936247</v>
      </c>
      <c r="G4333" s="7">
        <v>21.547512586115499</v>
      </c>
      <c r="H4333" s="7">
        <v>16.748297998298</v>
      </c>
      <c r="I4333" s="7">
        <v>36.477727727727803</v>
      </c>
      <c r="J4333" s="36"/>
      <c r="K4333" s="7">
        <v>92.300822883857293</v>
      </c>
      <c r="L4333" s="9">
        <v>87.219630149607895</v>
      </c>
    </row>
    <row r="4334" spans="1:12" s="10" customFormat="1" ht="10.199999999999999" x14ac:dyDescent="0.2">
      <c r="A4334" s="71" t="s">
        <v>107</v>
      </c>
      <c r="B4334" s="11"/>
      <c r="C4334" s="37"/>
      <c r="D4334" s="11"/>
      <c r="E4334" s="11"/>
      <c r="F4334" s="11"/>
      <c r="G4334" s="11"/>
      <c r="H4334" s="11"/>
      <c r="I4334" s="11"/>
      <c r="J4334" s="37"/>
      <c r="K4334" s="11"/>
      <c r="L4334" s="13"/>
    </row>
    <row r="4335" spans="1:12" s="10" customFormat="1" ht="10.199999999999999" x14ac:dyDescent="0.2">
      <c r="A4335" s="72" t="s">
        <v>13</v>
      </c>
      <c r="B4335" s="14">
        <v>0.87343999158507302</v>
      </c>
      <c r="C4335" s="38"/>
      <c r="D4335" s="14">
        <v>0.92002520307503799</v>
      </c>
      <c r="E4335" s="14">
        <v>0.89641944197682999</v>
      </c>
      <c r="F4335" s="14">
        <v>0.92157681013887205</v>
      </c>
      <c r="G4335" s="14">
        <v>0.81964325743747402</v>
      </c>
      <c r="H4335" s="14">
        <v>0.79123230928546795</v>
      </c>
      <c r="I4335" s="14">
        <v>0.83086580349297701</v>
      </c>
      <c r="J4335" s="38"/>
      <c r="K4335" s="14">
        <v>0.85348950265100298</v>
      </c>
      <c r="L4335" s="16">
        <v>0.89455274501444904</v>
      </c>
    </row>
    <row r="4336" spans="1:12" s="10" customFormat="1" ht="10.199999999999999" x14ac:dyDescent="0.2">
      <c r="A4336" s="71" t="s">
        <v>108</v>
      </c>
      <c r="B4336" s="11"/>
      <c r="C4336" s="37"/>
      <c r="D4336" s="11"/>
      <c r="E4336" s="11"/>
      <c r="F4336" s="11"/>
      <c r="G4336" s="11"/>
      <c r="H4336" s="11"/>
      <c r="I4336" s="11"/>
      <c r="J4336" s="37"/>
      <c r="K4336" s="11"/>
      <c r="L4336" s="13"/>
    </row>
    <row r="4337" spans="1:12" s="10" customFormat="1" ht="10.199999999999999" x14ac:dyDescent="0.2">
      <c r="A4337" s="72" t="s">
        <v>13</v>
      </c>
      <c r="B4337" s="14">
        <v>0.12656000841492701</v>
      </c>
      <c r="C4337" s="38"/>
      <c r="D4337" s="14">
        <v>7.9974796924961705E-2</v>
      </c>
      <c r="E4337" s="14">
        <v>0.103580558023169</v>
      </c>
      <c r="F4337" s="14">
        <v>7.8423189861128201E-2</v>
      </c>
      <c r="G4337" s="14">
        <v>0.18035674256252601</v>
      </c>
      <c r="H4337" s="14">
        <v>0.20876769071453199</v>
      </c>
      <c r="I4337" s="14">
        <v>0.16913419650702299</v>
      </c>
      <c r="J4337" s="38"/>
      <c r="K4337" s="14">
        <v>0.14651049734899799</v>
      </c>
      <c r="L4337" s="16">
        <v>0.10544725498555201</v>
      </c>
    </row>
    <row r="4338" spans="1:12" ht="31.8" x14ac:dyDescent="0.3">
      <c r="A4338" s="69" t="s">
        <v>1184</v>
      </c>
      <c r="B4338" s="3"/>
      <c r="C4338" s="35"/>
      <c r="D4338" s="17"/>
      <c r="E4338" s="18"/>
      <c r="F4338" s="18"/>
      <c r="G4338" s="18"/>
      <c r="H4338" s="18"/>
      <c r="I4338" s="19"/>
      <c r="J4338" s="35"/>
      <c r="K4338" s="4"/>
      <c r="L4338" s="6"/>
    </row>
    <row r="4339" spans="1:12" s="10" customFormat="1" ht="10.199999999999999" x14ac:dyDescent="0.2">
      <c r="A4339" s="70" t="s">
        <v>12</v>
      </c>
      <c r="B4339" s="7">
        <v>179.520453033465</v>
      </c>
      <c r="C4339" s="36"/>
      <c r="D4339" s="7">
        <v>41.560133310615903</v>
      </c>
      <c r="E4339" s="7">
        <v>35.324204717083603</v>
      </c>
      <c r="F4339" s="7">
        <v>27.8625766936247</v>
      </c>
      <c r="G4339" s="7">
        <v>21.547512586115499</v>
      </c>
      <c r="H4339" s="7">
        <v>16.748297998298</v>
      </c>
      <c r="I4339" s="7">
        <v>36.477727727727803</v>
      </c>
      <c r="J4339" s="36"/>
      <c r="K4339" s="7">
        <v>92.300822883857293</v>
      </c>
      <c r="L4339" s="9">
        <v>87.219630149607895</v>
      </c>
    </row>
    <row r="4340" spans="1:12" s="10" customFormat="1" ht="13.2" x14ac:dyDescent="0.3">
      <c r="A4340" s="71" t="s">
        <v>107</v>
      </c>
      <c r="B4340" s="11"/>
      <c r="C4340" s="37"/>
      <c r="D4340" s="11"/>
      <c r="E4340" s="11"/>
      <c r="F4340" s="11"/>
      <c r="G4340" s="11"/>
      <c r="H4340" s="25"/>
      <c r="I4340" s="11"/>
      <c r="J4340" s="37"/>
      <c r="K4340" s="11"/>
      <c r="L4340" s="13"/>
    </row>
    <row r="4341" spans="1:12" s="10" customFormat="1" ht="13.2" x14ac:dyDescent="0.3">
      <c r="A4341" s="72" t="s">
        <v>13</v>
      </c>
      <c r="B4341" s="14">
        <v>0.81480921757193403</v>
      </c>
      <c r="C4341" s="38"/>
      <c r="D4341" s="14">
        <v>0.91364163047883096</v>
      </c>
      <c r="E4341" s="14">
        <v>0.88169473703294099</v>
      </c>
      <c r="F4341" s="14">
        <v>0.75984130647909298</v>
      </c>
      <c r="G4341" s="14">
        <v>0.84939315336087395</v>
      </c>
      <c r="H4341" s="26">
        <v>0.47083189506385897</v>
      </c>
      <c r="I4341" s="14">
        <v>0.81692608492594698</v>
      </c>
      <c r="J4341" s="38"/>
      <c r="K4341" s="14">
        <v>0.78587092820170601</v>
      </c>
      <c r="L4341" s="16">
        <v>0.84543337771961902</v>
      </c>
    </row>
    <row r="4342" spans="1:12" s="10" customFormat="1" ht="15.6" x14ac:dyDescent="0.3">
      <c r="A4342" s="71" t="s">
        <v>108</v>
      </c>
      <c r="B4342" s="11"/>
      <c r="C4342" s="37"/>
      <c r="D4342" s="11"/>
      <c r="E4342" s="11"/>
      <c r="F4342" s="11"/>
      <c r="G4342" s="11"/>
      <c r="H4342" s="21"/>
      <c r="I4342" s="11"/>
      <c r="J4342" s="37"/>
      <c r="K4342" s="11"/>
      <c r="L4342" s="13"/>
    </row>
    <row r="4343" spans="1:12" s="10" customFormat="1" ht="15.6" x14ac:dyDescent="0.3">
      <c r="A4343" s="72" t="s">
        <v>13</v>
      </c>
      <c r="B4343" s="14">
        <v>0.185190782428066</v>
      </c>
      <c r="C4343" s="38"/>
      <c r="D4343" s="14">
        <v>8.6358369521169001E-2</v>
      </c>
      <c r="E4343" s="14">
        <v>0.118305262967059</v>
      </c>
      <c r="F4343" s="14">
        <v>0.24015869352090699</v>
      </c>
      <c r="G4343" s="14">
        <v>0.15060684663912599</v>
      </c>
      <c r="H4343" s="23">
        <v>0.52916810493614097</v>
      </c>
      <c r="I4343" s="14">
        <v>0.18307391507405199</v>
      </c>
      <c r="J4343" s="38"/>
      <c r="K4343" s="14">
        <v>0.21412907179829499</v>
      </c>
      <c r="L4343" s="16">
        <v>0.15456662228038201</v>
      </c>
    </row>
    <row r="4344" spans="1:12" ht="31.8" x14ac:dyDescent="0.3">
      <c r="A4344" s="69" t="s">
        <v>1185</v>
      </c>
      <c r="B4344" s="3"/>
      <c r="C4344" s="35"/>
      <c r="D4344" s="4"/>
      <c r="E4344" s="5"/>
      <c r="F4344" s="5"/>
      <c r="G4344" s="5"/>
      <c r="H4344" s="5"/>
      <c r="I4344" s="3"/>
      <c r="J4344" s="35"/>
      <c r="K4344" s="4"/>
      <c r="L4344" s="6"/>
    </row>
    <row r="4345" spans="1:12" s="10" customFormat="1" ht="10.199999999999999" x14ac:dyDescent="0.2">
      <c r="A4345" s="70" t="s">
        <v>12</v>
      </c>
      <c r="B4345" s="7">
        <v>179.520453033465</v>
      </c>
      <c r="C4345" s="36"/>
      <c r="D4345" s="7">
        <v>41.560133310615903</v>
      </c>
      <c r="E4345" s="7">
        <v>35.324204717083603</v>
      </c>
      <c r="F4345" s="7">
        <v>27.8625766936247</v>
      </c>
      <c r="G4345" s="7">
        <v>21.547512586115499</v>
      </c>
      <c r="H4345" s="7">
        <v>16.748297998298</v>
      </c>
      <c r="I4345" s="7">
        <v>36.477727727727803</v>
      </c>
      <c r="J4345" s="36"/>
      <c r="K4345" s="7">
        <v>92.300822883857293</v>
      </c>
      <c r="L4345" s="9">
        <v>87.219630149607895</v>
      </c>
    </row>
    <row r="4346" spans="1:12" s="10" customFormat="1" ht="10.199999999999999" x14ac:dyDescent="0.2">
      <c r="A4346" s="71" t="s">
        <v>107</v>
      </c>
      <c r="B4346" s="11"/>
      <c r="C4346" s="37"/>
      <c r="D4346" s="11"/>
      <c r="E4346" s="11"/>
      <c r="F4346" s="11"/>
      <c r="G4346" s="11"/>
      <c r="H4346" s="11"/>
      <c r="I4346" s="11"/>
      <c r="J4346" s="37"/>
      <c r="K4346" s="11"/>
      <c r="L4346" s="13"/>
    </row>
    <row r="4347" spans="1:12" s="10" customFormat="1" ht="10.199999999999999" x14ac:dyDescent="0.2">
      <c r="A4347" s="72" t="s">
        <v>13</v>
      </c>
      <c r="B4347" s="14">
        <v>0.69574830846427504</v>
      </c>
      <c r="C4347" s="38"/>
      <c r="D4347" s="14">
        <v>0.70632056490861095</v>
      </c>
      <c r="E4347" s="14">
        <v>0.71159919505429803</v>
      </c>
      <c r="F4347" s="14">
        <v>0.66565049114324004</v>
      </c>
      <c r="G4347" s="14">
        <v>0.57991481730553696</v>
      </c>
      <c r="H4347" s="14">
        <v>0.64763548498446699</v>
      </c>
      <c r="I4347" s="14">
        <v>0.78185646549108301</v>
      </c>
      <c r="J4347" s="38"/>
      <c r="K4347" s="14">
        <v>0.71519557137335199</v>
      </c>
      <c r="L4347" s="16">
        <v>0.67516809772195596</v>
      </c>
    </row>
    <row r="4348" spans="1:12" s="10" customFormat="1" ht="10.199999999999999" x14ac:dyDescent="0.2">
      <c r="A4348" s="71" t="s">
        <v>108</v>
      </c>
      <c r="B4348" s="11"/>
      <c r="C4348" s="37"/>
      <c r="D4348" s="11"/>
      <c r="E4348" s="11"/>
      <c r="F4348" s="11"/>
      <c r="G4348" s="11"/>
      <c r="H4348" s="11"/>
      <c r="I4348" s="11"/>
      <c r="J4348" s="37"/>
      <c r="K4348" s="11"/>
      <c r="L4348" s="13"/>
    </row>
    <row r="4349" spans="1:12" s="10" customFormat="1" ht="10.199999999999999" x14ac:dyDescent="0.2">
      <c r="A4349" s="72" t="s">
        <v>13</v>
      </c>
      <c r="B4349" s="14">
        <v>0.30425169153572401</v>
      </c>
      <c r="C4349" s="38"/>
      <c r="D4349" s="14">
        <v>0.293679435091389</v>
      </c>
      <c r="E4349" s="14">
        <v>0.28840080494570203</v>
      </c>
      <c r="F4349" s="14">
        <v>0.33434950885675901</v>
      </c>
      <c r="G4349" s="14">
        <v>0.42008518269446299</v>
      </c>
      <c r="H4349" s="14">
        <v>0.35236451501553301</v>
      </c>
      <c r="I4349" s="14">
        <v>0.21814353450891699</v>
      </c>
      <c r="J4349" s="38"/>
      <c r="K4349" s="14">
        <v>0.28480442862665001</v>
      </c>
      <c r="L4349" s="16">
        <v>0.32483190227804498</v>
      </c>
    </row>
    <row r="4350" spans="1:12" ht="31.8" x14ac:dyDescent="0.3">
      <c r="A4350" s="69" t="s">
        <v>1186</v>
      </c>
      <c r="B4350" s="3"/>
      <c r="C4350" s="35"/>
      <c r="D4350" s="4"/>
      <c r="E4350" s="5"/>
      <c r="F4350" s="5"/>
      <c r="G4350" s="5"/>
      <c r="H4350" s="5"/>
      <c r="I4350" s="3"/>
      <c r="J4350" s="35"/>
      <c r="K4350" s="4"/>
      <c r="L4350" s="6"/>
    </row>
    <row r="4351" spans="1:12" s="10" customFormat="1" ht="10.199999999999999" x14ac:dyDescent="0.2">
      <c r="A4351" s="70" t="s">
        <v>12</v>
      </c>
      <c r="B4351" s="7">
        <v>179.520453033465</v>
      </c>
      <c r="C4351" s="36"/>
      <c r="D4351" s="7">
        <v>41.560133310615903</v>
      </c>
      <c r="E4351" s="7">
        <v>35.324204717083603</v>
      </c>
      <c r="F4351" s="7">
        <v>27.8625766936247</v>
      </c>
      <c r="G4351" s="7">
        <v>21.547512586115499</v>
      </c>
      <c r="H4351" s="7">
        <v>16.748297998298</v>
      </c>
      <c r="I4351" s="7">
        <v>36.477727727727803</v>
      </c>
      <c r="J4351" s="36"/>
      <c r="K4351" s="7">
        <v>92.300822883857293</v>
      </c>
      <c r="L4351" s="9">
        <v>87.219630149607895</v>
      </c>
    </row>
    <row r="4352" spans="1:12" s="10" customFormat="1" ht="10.199999999999999" x14ac:dyDescent="0.2">
      <c r="A4352" s="71" t="s">
        <v>107</v>
      </c>
      <c r="B4352" s="11"/>
      <c r="C4352" s="37"/>
      <c r="D4352" s="11"/>
      <c r="E4352" s="11"/>
      <c r="F4352" s="11"/>
      <c r="G4352" s="11"/>
      <c r="H4352" s="11"/>
      <c r="I4352" s="11"/>
      <c r="J4352" s="37"/>
      <c r="K4352" s="11"/>
      <c r="L4352" s="13"/>
    </row>
    <row r="4353" spans="1:12" s="10" customFormat="1" ht="10.199999999999999" x14ac:dyDescent="0.2">
      <c r="A4353" s="72" t="s">
        <v>13</v>
      </c>
      <c r="B4353" s="14">
        <v>0.90211055538961005</v>
      </c>
      <c r="C4353" s="38"/>
      <c r="D4353" s="14">
        <v>0.93894149278317895</v>
      </c>
      <c r="E4353" s="14">
        <v>0.88492539748726395</v>
      </c>
      <c r="F4353" s="14">
        <v>0.89456898849239996</v>
      </c>
      <c r="G4353" s="14">
        <v>0.895475069651263</v>
      </c>
      <c r="H4353" s="14">
        <v>0.88691750086296195</v>
      </c>
      <c r="I4353" s="14">
        <v>0.89344545620057503</v>
      </c>
      <c r="J4353" s="38"/>
      <c r="K4353" s="14">
        <v>0.92084616328172297</v>
      </c>
      <c r="L4353" s="16">
        <v>0.88228345886667203</v>
      </c>
    </row>
    <row r="4354" spans="1:12" s="10" customFormat="1" ht="10.199999999999999" x14ac:dyDescent="0.2">
      <c r="A4354" s="71" t="s">
        <v>108</v>
      </c>
      <c r="B4354" s="11"/>
      <c r="C4354" s="37"/>
      <c r="D4354" s="11"/>
      <c r="E4354" s="11"/>
      <c r="F4354" s="11"/>
      <c r="G4354" s="11"/>
      <c r="H4354" s="11"/>
      <c r="I4354" s="11"/>
      <c r="J4354" s="37"/>
      <c r="K4354" s="11"/>
      <c r="L4354" s="13"/>
    </row>
    <row r="4355" spans="1:12" s="10" customFormat="1" ht="10.199999999999999" x14ac:dyDescent="0.2">
      <c r="A4355" s="72" t="s">
        <v>13</v>
      </c>
      <c r="B4355" s="14">
        <v>9.7889444610389204E-2</v>
      </c>
      <c r="C4355" s="38"/>
      <c r="D4355" s="14">
        <v>6.1058507216820497E-2</v>
      </c>
      <c r="E4355" s="14">
        <v>0.115074602512736</v>
      </c>
      <c r="F4355" s="14">
        <v>0.10543101150759999</v>
      </c>
      <c r="G4355" s="14">
        <v>0.104524930348737</v>
      </c>
      <c r="H4355" s="14">
        <v>0.113082499137038</v>
      </c>
      <c r="I4355" s="14">
        <v>0.106554543799424</v>
      </c>
      <c r="J4355" s="38"/>
      <c r="K4355" s="14">
        <v>7.9153836718276901E-2</v>
      </c>
      <c r="L4355" s="16">
        <v>0.117716541133328</v>
      </c>
    </row>
    <row r="4356" spans="1:12" ht="31.8" x14ac:dyDescent="0.3">
      <c r="A4356" s="69" t="s">
        <v>1187</v>
      </c>
      <c r="B4356" s="3"/>
      <c r="C4356" s="35"/>
      <c r="D4356" s="4"/>
      <c r="E4356" s="5"/>
      <c r="F4356" s="5"/>
      <c r="G4356" s="5"/>
      <c r="H4356" s="5"/>
      <c r="I4356" s="3"/>
      <c r="J4356" s="35"/>
      <c r="K4356" s="17"/>
      <c r="L4356" s="20"/>
    </row>
    <row r="4357" spans="1:12" s="10" customFormat="1" ht="10.199999999999999" x14ac:dyDescent="0.2">
      <c r="A4357" s="70" t="s">
        <v>12</v>
      </c>
      <c r="B4357" s="7">
        <v>179.520453033465</v>
      </c>
      <c r="C4357" s="36"/>
      <c r="D4357" s="7">
        <v>41.560133310615903</v>
      </c>
      <c r="E4357" s="7">
        <v>35.324204717083603</v>
      </c>
      <c r="F4357" s="7">
        <v>27.8625766936247</v>
      </c>
      <c r="G4357" s="7">
        <v>21.547512586115499</v>
      </c>
      <c r="H4357" s="7">
        <v>16.748297998298</v>
      </c>
      <c r="I4357" s="7">
        <v>36.477727727727803</v>
      </c>
      <c r="J4357" s="36"/>
      <c r="K4357" s="7">
        <v>92.300822883857293</v>
      </c>
      <c r="L4357" s="9">
        <v>87.219630149607895</v>
      </c>
    </row>
    <row r="4358" spans="1:12" s="10" customFormat="1" ht="15.6" x14ac:dyDescent="0.3">
      <c r="A4358" s="71" t="s">
        <v>107</v>
      </c>
      <c r="B4358" s="11"/>
      <c r="C4358" s="37"/>
      <c r="D4358" s="11"/>
      <c r="E4358" s="11"/>
      <c r="F4358" s="11"/>
      <c r="G4358" s="11"/>
      <c r="H4358" s="11"/>
      <c r="I4358" s="11"/>
      <c r="J4358" s="37"/>
      <c r="K4358" s="25"/>
      <c r="L4358" s="27"/>
    </row>
    <row r="4359" spans="1:12" s="10" customFormat="1" ht="15.6" x14ac:dyDescent="0.3">
      <c r="A4359" s="72" t="s">
        <v>13</v>
      </c>
      <c r="B4359" s="14">
        <v>0.52922556013093702</v>
      </c>
      <c r="C4359" s="38"/>
      <c r="D4359" s="14">
        <v>0.46198070067400199</v>
      </c>
      <c r="E4359" s="14">
        <v>0.67155495929947995</v>
      </c>
      <c r="F4359" s="14">
        <v>0.68387442771342299</v>
      </c>
      <c r="G4359" s="14">
        <v>0.38322605437602097</v>
      </c>
      <c r="H4359" s="14">
        <v>0.47083189506385897</v>
      </c>
      <c r="I4359" s="14">
        <v>0.46293955761249</v>
      </c>
      <c r="J4359" s="38"/>
      <c r="K4359" s="26">
        <v>0.45160135861101303</v>
      </c>
      <c r="L4359" s="28">
        <v>0.61137194923740201</v>
      </c>
    </row>
    <row r="4360" spans="1:12" s="10" customFormat="1" ht="15.6" x14ac:dyDescent="0.3">
      <c r="A4360" s="71" t="s">
        <v>108</v>
      </c>
      <c r="B4360" s="11"/>
      <c r="C4360" s="37"/>
      <c r="D4360" s="11"/>
      <c r="E4360" s="11"/>
      <c r="F4360" s="11"/>
      <c r="G4360" s="11"/>
      <c r="H4360" s="11"/>
      <c r="I4360" s="11"/>
      <c r="J4360" s="37"/>
      <c r="K4360" s="21"/>
      <c r="L4360" s="22"/>
    </row>
    <row r="4361" spans="1:12" s="10" customFormat="1" ht="15.6" x14ac:dyDescent="0.3">
      <c r="A4361" s="72" t="s">
        <v>13</v>
      </c>
      <c r="B4361" s="14">
        <v>0.47077443986906198</v>
      </c>
      <c r="C4361" s="38"/>
      <c r="D4361" s="14">
        <v>0.53801929932599801</v>
      </c>
      <c r="E4361" s="14">
        <v>0.32844504070052</v>
      </c>
      <c r="F4361" s="14">
        <v>0.31612557228657601</v>
      </c>
      <c r="G4361" s="14">
        <v>0.61677394562397903</v>
      </c>
      <c r="H4361" s="14">
        <v>0.52916810493614097</v>
      </c>
      <c r="I4361" s="14">
        <v>0.53706044238750905</v>
      </c>
      <c r="J4361" s="38"/>
      <c r="K4361" s="23">
        <v>0.54839864138898797</v>
      </c>
      <c r="L4361" s="24">
        <v>0.38862805076259999</v>
      </c>
    </row>
    <row r="4362" spans="1:12" ht="31.8" x14ac:dyDescent="0.3">
      <c r="A4362" s="69" t="s">
        <v>1188</v>
      </c>
      <c r="B4362" s="3"/>
      <c r="C4362" s="35"/>
      <c r="D4362" s="4"/>
      <c r="E4362" s="5"/>
      <c r="F4362" s="5"/>
      <c r="G4362" s="5"/>
      <c r="H4362" s="5"/>
      <c r="I4362" s="3"/>
      <c r="J4362" s="35"/>
      <c r="K4362" s="4"/>
      <c r="L4362" s="6"/>
    </row>
    <row r="4363" spans="1:12" s="10" customFormat="1" ht="10.199999999999999" x14ac:dyDescent="0.2">
      <c r="A4363" s="70" t="s">
        <v>12</v>
      </c>
      <c r="B4363" s="7">
        <v>179.520453033465</v>
      </c>
      <c r="C4363" s="36"/>
      <c r="D4363" s="7">
        <v>41.560133310615903</v>
      </c>
      <c r="E4363" s="7">
        <v>35.324204717083603</v>
      </c>
      <c r="F4363" s="7">
        <v>27.8625766936247</v>
      </c>
      <c r="G4363" s="7">
        <v>21.547512586115499</v>
      </c>
      <c r="H4363" s="7">
        <v>16.748297998298</v>
      </c>
      <c r="I4363" s="7">
        <v>36.477727727727803</v>
      </c>
      <c r="J4363" s="36"/>
      <c r="K4363" s="7">
        <v>92.300822883857293</v>
      </c>
      <c r="L4363" s="9">
        <v>87.219630149607895</v>
      </c>
    </row>
    <row r="4364" spans="1:12" s="10" customFormat="1" ht="10.199999999999999" x14ac:dyDescent="0.2">
      <c r="A4364" s="71" t="s">
        <v>107</v>
      </c>
      <c r="B4364" s="11"/>
      <c r="C4364" s="37"/>
      <c r="D4364" s="11"/>
      <c r="E4364" s="11"/>
      <c r="F4364" s="11"/>
      <c r="G4364" s="11"/>
      <c r="H4364" s="11"/>
      <c r="I4364" s="11"/>
      <c r="J4364" s="37"/>
      <c r="K4364" s="11"/>
      <c r="L4364" s="13"/>
    </row>
    <row r="4365" spans="1:12" s="10" customFormat="1" ht="10.199999999999999" x14ac:dyDescent="0.2">
      <c r="A4365" s="72" t="s">
        <v>13</v>
      </c>
      <c r="B4365" s="14">
        <v>0.87143485227534501</v>
      </c>
      <c r="C4365" s="38"/>
      <c r="D4365" s="14">
        <v>0.89224451589093401</v>
      </c>
      <c r="E4365" s="14">
        <v>0.90170416432495104</v>
      </c>
      <c r="F4365" s="14">
        <v>0.84436154948077802</v>
      </c>
      <c r="G4365" s="14">
        <v>0.895475069651263</v>
      </c>
      <c r="H4365" s="14">
        <v>0.88691750086296195</v>
      </c>
      <c r="I4365" s="14">
        <v>0.81778362960402495</v>
      </c>
      <c r="J4365" s="38"/>
      <c r="K4365" s="14">
        <v>0.84512581849177104</v>
      </c>
      <c r="L4365" s="16">
        <v>0.89927658312581704</v>
      </c>
    </row>
    <row r="4366" spans="1:12" s="10" customFormat="1" ht="10.199999999999999" x14ac:dyDescent="0.2">
      <c r="A4366" s="71" t="s">
        <v>108</v>
      </c>
      <c r="B4366" s="11"/>
      <c r="C4366" s="37"/>
      <c r="D4366" s="11"/>
      <c r="E4366" s="11"/>
      <c r="F4366" s="11"/>
      <c r="G4366" s="11"/>
      <c r="H4366" s="11"/>
      <c r="I4366" s="11"/>
      <c r="J4366" s="37"/>
      <c r="K4366" s="11"/>
      <c r="L4366" s="13"/>
    </row>
    <row r="4367" spans="1:12" s="10" customFormat="1" ht="10.199999999999999" x14ac:dyDescent="0.2">
      <c r="A4367" s="72" t="s">
        <v>13</v>
      </c>
      <c r="B4367" s="14">
        <v>0.12856514772465499</v>
      </c>
      <c r="C4367" s="38"/>
      <c r="D4367" s="14">
        <v>0.107755484109066</v>
      </c>
      <c r="E4367" s="14">
        <v>9.8295835675048696E-2</v>
      </c>
      <c r="F4367" s="14">
        <v>0.15563845051922201</v>
      </c>
      <c r="G4367" s="14">
        <v>0.104524930348737</v>
      </c>
      <c r="H4367" s="14">
        <v>0.113082499137038</v>
      </c>
      <c r="I4367" s="14">
        <v>0.18221637039597399</v>
      </c>
      <c r="J4367" s="38"/>
      <c r="K4367" s="14">
        <v>0.15487418150823001</v>
      </c>
      <c r="L4367" s="16">
        <v>0.100723416874183</v>
      </c>
    </row>
    <row r="4368" spans="1:12" ht="31.8" x14ac:dyDescent="0.3">
      <c r="A4368" s="69" t="s">
        <v>1189</v>
      </c>
      <c r="B4368" s="3"/>
      <c r="C4368" s="35"/>
      <c r="D4368" s="4"/>
      <c r="E4368" s="5"/>
      <c r="F4368" s="5"/>
      <c r="G4368" s="5"/>
      <c r="H4368" s="5"/>
      <c r="I4368" s="3"/>
      <c r="J4368" s="35"/>
      <c r="K4368" s="4"/>
      <c r="L4368" s="6"/>
    </row>
    <row r="4369" spans="1:12" s="10" customFormat="1" ht="10.199999999999999" x14ac:dyDescent="0.2">
      <c r="A4369" s="70" t="s">
        <v>12</v>
      </c>
      <c r="B4369" s="7">
        <v>179.520453033465</v>
      </c>
      <c r="C4369" s="36"/>
      <c r="D4369" s="7">
        <v>41.560133310615903</v>
      </c>
      <c r="E4369" s="7">
        <v>35.324204717083603</v>
      </c>
      <c r="F4369" s="7">
        <v>27.8625766936247</v>
      </c>
      <c r="G4369" s="7">
        <v>21.547512586115499</v>
      </c>
      <c r="H4369" s="7">
        <v>16.748297998298</v>
      </c>
      <c r="I4369" s="7">
        <v>36.477727727727803</v>
      </c>
      <c r="J4369" s="36"/>
      <c r="K4369" s="7">
        <v>92.300822883857293</v>
      </c>
      <c r="L4369" s="9">
        <v>87.219630149607895</v>
      </c>
    </row>
    <row r="4370" spans="1:12" s="10" customFormat="1" ht="10.199999999999999" x14ac:dyDescent="0.2">
      <c r="A4370" s="71" t="s">
        <v>107</v>
      </c>
      <c r="B4370" s="11"/>
      <c r="C4370" s="37"/>
      <c r="D4370" s="11"/>
      <c r="E4370" s="11"/>
      <c r="F4370" s="11"/>
      <c r="G4370" s="11"/>
      <c r="H4370" s="11"/>
      <c r="I4370" s="11"/>
      <c r="J4370" s="37"/>
      <c r="K4370" s="11"/>
      <c r="L4370" s="13"/>
    </row>
    <row r="4371" spans="1:12" s="10" customFormat="1" ht="10.199999999999999" x14ac:dyDescent="0.2">
      <c r="A4371" s="72" t="s">
        <v>13</v>
      </c>
      <c r="B4371" s="14">
        <v>0.64898081577298805</v>
      </c>
      <c r="C4371" s="38"/>
      <c r="D4371" s="14">
        <v>0.56895558040280003</v>
      </c>
      <c r="E4371" s="14">
        <v>0.70406823909062899</v>
      </c>
      <c r="F4371" s="14">
        <v>0.61364290745376404</v>
      </c>
      <c r="G4371" s="14">
        <v>0.65468985173087402</v>
      </c>
      <c r="H4371" s="14">
        <v>0.76610286503279201</v>
      </c>
      <c r="I4371" s="14">
        <v>0.65665494249173395</v>
      </c>
      <c r="J4371" s="38"/>
      <c r="K4371" s="14">
        <v>0.61888785406422897</v>
      </c>
      <c r="L4371" s="16">
        <v>0.68082691651850502</v>
      </c>
    </row>
    <row r="4372" spans="1:12" s="10" customFormat="1" ht="10.199999999999999" x14ac:dyDescent="0.2">
      <c r="A4372" s="71" t="s">
        <v>108</v>
      </c>
      <c r="B4372" s="11"/>
      <c r="C4372" s="37"/>
      <c r="D4372" s="11"/>
      <c r="E4372" s="11"/>
      <c r="F4372" s="11"/>
      <c r="G4372" s="11"/>
      <c r="H4372" s="11"/>
      <c r="I4372" s="11"/>
      <c r="J4372" s="37"/>
      <c r="K4372" s="11"/>
      <c r="L4372" s="13"/>
    </row>
    <row r="4373" spans="1:12" s="10" customFormat="1" ht="10.199999999999999" x14ac:dyDescent="0.2">
      <c r="A4373" s="72" t="s">
        <v>13</v>
      </c>
      <c r="B4373" s="14">
        <v>0.351019184227012</v>
      </c>
      <c r="C4373" s="38"/>
      <c r="D4373" s="14">
        <v>0.43104441959720002</v>
      </c>
      <c r="E4373" s="14">
        <v>0.29593176090937101</v>
      </c>
      <c r="F4373" s="14">
        <v>0.38635709254623501</v>
      </c>
      <c r="G4373" s="14">
        <v>0.34531014826912598</v>
      </c>
      <c r="H4373" s="14">
        <v>0.23389713496720799</v>
      </c>
      <c r="I4373" s="14">
        <v>0.34334505750826499</v>
      </c>
      <c r="J4373" s="38"/>
      <c r="K4373" s="14">
        <v>0.38111214593577197</v>
      </c>
      <c r="L4373" s="16">
        <v>0.31917308348149698</v>
      </c>
    </row>
    <row r="4374" spans="1:12" ht="31.8" x14ac:dyDescent="0.3">
      <c r="A4374" s="69" t="s">
        <v>1190</v>
      </c>
      <c r="B4374" s="3"/>
      <c r="C4374" s="35"/>
      <c r="D4374" s="4"/>
      <c r="E4374" s="5"/>
      <c r="F4374" s="5"/>
      <c r="G4374" s="5"/>
      <c r="H4374" s="5"/>
      <c r="I4374" s="3"/>
      <c r="J4374" s="35"/>
      <c r="K4374" s="4"/>
      <c r="L4374" s="6"/>
    </row>
    <row r="4375" spans="1:12" s="10" customFormat="1" ht="10.199999999999999" x14ac:dyDescent="0.2">
      <c r="A4375" s="70" t="s">
        <v>12</v>
      </c>
      <c r="B4375" s="7">
        <v>179.520453033465</v>
      </c>
      <c r="C4375" s="36"/>
      <c r="D4375" s="7">
        <v>41.560133310615903</v>
      </c>
      <c r="E4375" s="7">
        <v>35.324204717083603</v>
      </c>
      <c r="F4375" s="7">
        <v>27.8625766936247</v>
      </c>
      <c r="G4375" s="7">
        <v>21.547512586115499</v>
      </c>
      <c r="H4375" s="7">
        <v>16.748297998298</v>
      </c>
      <c r="I4375" s="7">
        <v>36.477727727727803</v>
      </c>
      <c r="J4375" s="36"/>
      <c r="K4375" s="7">
        <v>92.300822883857293</v>
      </c>
      <c r="L4375" s="9">
        <v>87.219630149607895</v>
      </c>
    </row>
    <row r="4376" spans="1:12" s="10" customFormat="1" ht="15.6" x14ac:dyDescent="0.3">
      <c r="A4376" s="71" t="s">
        <v>107</v>
      </c>
      <c r="B4376" s="11"/>
      <c r="C4376" s="37"/>
      <c r="D4376" s="21"/>
      <c r="E4376" s="11"/>
      <c r="F4376" s="11"/>
      <c r="G4376" s="11"/>
      <c r="H4376" s="11"/>
      <c r="I4376" s="11"/>
      <c r="J4376" s="37"/>
      <c r="K4376" s="11"/>
      <c r="L4376" s="13"/>
    </row>
    <row r="4377" spans="1:12" s="10" customFormat="1" ht="15.6" x14ac:dyDescent="0.3">
      <c r="A4377" s="72" t="s">
        <v>13</v>
      </c>
      <c r="B4377" s="14">
        <v>0.92035781243021797</v>
      </c>
      <c r="C4377" s="38"/>
      <c r="D4377" s="23">
        <v>1</v>
      </c>
      <c r="E4377" s="14">
        <v>0.958719338639206</v>
      </c>
      <c r="F4377" s="14">
        <v>0.85009690798678905</v>
      </c>
      <c r="G4377" s="14">
        <v>0.94773753482563206</v>
      </c>
      <c r="H4377" s="14">
        <v>0.808629616845012</v>
      </c>
      <c r="I4377" s="14">
        <v>0.88126304457385296</v>
      </c>
      <c r="J4377" s="38"/>
      <c r="K4377" s="14">
        <v>0.94824038291441004</v>
      </c>
      <c r="L4377" s="16">
        <v>0.89085087465263801</v>
      </c>
    </row>
    <row r="4378" spans="1:12" s="10" customFormat="1" ht="13.2" x14ac:dyDescent="0.3">
      <c r="A4378" s="71" t="s">
        <v>108</v>
      </c>
      <c r="B4378" s="11"/>
      <c r="C4378" s="37"/>
      <c r="D4378" s="25"/>
      <c r="E4378" s="11"/>
      <c r="F4378" s="11"/>
      <c r="G4378" s="11"/>
      <c r="H4378" s="11"/>
      <c r="I4378" s="11"/>
      <c r="J4378" s="37"/>
      <c r="K4378" s="11"/>
      <c r="L4378" s="13"/>
    </row>
    <row r="4379" spans="1:12" s="10" customFormat="1" ht="13.2" x14ac:dyDescent="0.3">
      <c r="A4379" s="72" t="s">
        <v>13</v>
      </c>
      <c r="B4379" s="14">
        <v>7.9642187569782003E-2</v>
      </c>
      <c r="C4379" s="38"/>
      <c r="D4379" s="26">
        <v>0</v>
      </c>
      <c r="E4379" s="14">
        <v>4.1280661360793301E-2</v>
      </c>
      <c r="F4379" s="14">
        <v>0.149903092013211</v>
      </c>
      <c r="G4379" s="14">
        <v>5.22624651743685E-2</v>
      </c>
      <c r="H4379" s="14">
        <v>0.191370383154988</v>
      </c>
      <c r="I4379" s="14">
        <v>0.118736955426147</v>
      </c>
      <c r="J4379" s="38"/>
      <c r="K4379" s="14">
        <v>5.1759617085590501E-2</v>
      </c>
      <c r="L4379" s="16">
        <v>0.109149125347362</v>
      </c>
    </row>
    <row r="4380" spans="1:12" ht="31.8" x14ac:dyDescent="0.3">
      <c r="A4380" s="69" t="s">
        <v>1191</v>
      </c>
      <c r="B4380" s="3"/>
      <c r="C4380" s="35"/>
      <c r="D4380" s="4"/>
      <c r="E4380" s="5"/>
      <c r="F4380" s="5"/>
      <c r="G4380" s="5"/>
      <c r="H4380" s="5"/>
      <c r="I4380" s="3"/>
      <c r="J4380" s="35"/>
      <c r="K4380" s="4"/>
      <c r="L4380" s="6"/>
    </row>
    <row r="4381" spans="1:12" s="10" customFormat="1" ht="10.199999999999999" x14ac:dyDescent="0.2">
      <c r="A4381" s="70" t="s">
        <v>12</v>
      </c>
      <c r="B4381" s="7">
        <v>179.520453033465</v>
      </c>
      <c r="C4381" s="36"/>
      <c r="D4381" s="7">
        <v>41.560133310615903</v>
      </c>
      <c r="E4381" s="7">
        <v>35.324204717083603</v>
      </c>
      <c r="F4381" s="7">
        <v>27.8625766936247</v>
      </c>
      <c r="G4381" s="7">
        <v>21.547512586115499</v>
      </c>
      <c r="H4381" s="7">
        <v>16.748297998298</v>
      </c>
      <c r="I4381" s="7">
        <v>36.477727727727803</v>
      </c>
      <c r="J4381" s="36"/>
      <c r="K4381" s="7">
        <v>92.300822883857293</v>
      </c>
      <c r="L4381" s="9">
        <v>87.219630149607895</v>
      </c>
    </row>
    <row r="4382" spans="1:12" s="10" customFormat="1" ht="10.199999999999999" x14ac:dyDescent="0.2">
      <c r="A4382" s="71" t="s">
        <v>107</v>
      </c>
      <c r="B4382" s="11"/>
      <c r="C4382" s="37"/>
      <c r="D4382" s="11"/>
      <c r="E4382" s="11"/>
      <c r="F4382" s="11"/>
      <c r="G4382" s="11"/>
      <c r="H4382" s="11"/>
      <c r="I4382" s="11"/>
      <c r="J4382" s="37"/>
      <c r="K4382" s="11"/>
      <c r="L4382" s="13"/>
    </row>
    <row r="4383" spans="1:12" s="10" customFormat="1" ht="10.199999999999999" x14ac:dyDescent="0.2">
      <c r="A4383" s="72" t="s">
        <v>13</v>
      </c>
      <c r="B4383" s="14">
        <v>0.89820716764495401</v>
      </c>
      <c r="C4383" s="38"/>
      <c r="D4383" s="14">
        <v>0.96464824546347405</v>
      </c>
      <c r="E4383" s="14">
        <v>0.93446944288330103</v>
      </c>
      <c r="F4383" s="14">
        <v>0.83007282673875205</v>
      </c>
      <c r="G4383" s="14">
        <v>0.88730905946776795</v>
      </c>
      <c r="H4383" s="14">
        <v>0.93089402830514301</v>
      </c>
      <c r="I4383" s="14">
        <v>0.83086580349297701</v>
      </c>
      <c r="J4383" s="38"/>
      <c r="K4383" s="14">
        <v>0.87055304850734805</v>
      </c>
      <c r="L4383" s="16">
        <v>0.92747234508437904</v>
      </c>
    </row>
    <row r="4384" spans="1:12" s="10" customFormat="1" ht="10.199999999999999" x14ac:dyDescent="0.2">
      <c r="A4384" s="71" t="s">
        <v>108</v>
      </c>
      <c r="B4384" s="11"/>
      <c r="C4384" s="37"/>
      <c r="D4384" s="11"/>
      <c r="E4384" s="11"/>
      <c r="F4384" s="11"/>
      <c r="G4384" s="11"/>
      <c r="H4384" s="11"/>
      <c r="I4384" s="11"/>
      <c r="J4384" s="37"/>
      <c r="K4384" s="11"/>
      <c r="L4384" s="13"/>
    </row>
    <row r="4385" spans="1:12" s="10" customFormat="1" ht="10.199999999999999" x14ac:dyDescent="0.2">
      <c r="A4385" s="72" t="s">
        <v>13</v>
      </c>
      <c r="B4385" s="14">
        <v>0.10179283235504601</v>
      </c>
      <c r="C4385" s="38"/>
      <c r="D4385" s="14">
        <v>3.53517545365261E-2</v>
      </c>
      <c r="E4385" s="14">
        <v>6.5530557116699098E-2</v>
      </c>
      <c r="F4385" s="14">
        <v>0.16992717326124801</v>
      </c>
      <c r="G4385" s="14">
        <v>0.112690940532232</v>
      </c>
      <c r="H4385" s="14">
        <v>6.9105971694856896E-2</v>
      </c>
      <c r="I4385" s="14">
        <v>0.16913419650702299</v>
      </c>
      <c r="J4385" s="38"/>
      <c r="K4385" s="14">
        <v>0.12944695149265201</v>
      </c>
      <c r="L4385" s="16">
        <v>7.2527654915621201E-2</v>
      </c>
    </row>
    <row r="4386" spans="1:12" ht="31.8" x14ac:dyDescent="0.3">
      <c r="A4386" s="69" t="s">
        <v>1192</v>
      </c>
      <c r="B4386" s="3"/>
      <c r="C4386" s="35"/>
      <c r="D4386" s="17"/>
      <c r="E4386" s="18"/>
      <c r="F4386" s="18"/>
      <c r="G4386" s="18"/>
      <c r="H4386" s="18"/>
      <c r="I4386" s="19"/>
      <c r="J4386" s="35"/>
      <c r="K4386" s="4"/>
      <c r="L4386" s="6"/>
    </row>
    <row r="4387" spans="1:12" s="10" customFormat="1" ht="10.199999999999999" x14ac:dyDescent="0.2">
      <c r="A4387" s="70" t="s">
        <v>12</v>
      </c>
      <c r="B4387" s="7">
        <v>179.520453033465</v>
      </c>
      <c r="C4387" s="36"/>
      <c r="D4387" s="7">
        <v>41.560133310615903</v>
      </c>
      <c r="E4387" s="7">
        <v>35.324204717083603</v>
      </c>
      <c r="F4387" s="7">
        <v>27.8625766936247</v>
      </c>
      <c r="G4387" s="7">
        <v>21.547512586115499</v>
      </c>
      <c r="H4387" s="7">
        <v>16.748297998298</v>
      </c>
      <c r="I4387" s="7">
        <v>36.477727727727803</v>
      </c>
      <c r="J4387" s="36"/>
      <c r="K4387" s="7">
        <v>92.300822883857293</v>
      </c>
      <c r="L4387" s="9">
        <v>87.219630149607895</v>
      </c>
    </row>
    <row r="4388" spans="1:12" s="10" customFormat="1" ht="13.2" x14ac:dyDescent="0.3">
      <c r="A4388" s="71" t="s">
        <v>107</v>
      </c>
      <c r="B4388" s="11"/>
      <c r="C4388" s="37"/>
      <c r="D4388" s="11"/>
      <c r="E4388" s="11"/>
      <c r="F4388" s="25"/>
      <c r="G4388" s="11"/>
      <c r="H4388" s="11"/>
      <c r="I4388" s="11"/>
      <c r="J4388" s="37"/>
      <c r="K4388" s="11"/>
      <c r="L4388" s="13"/>
    </row>
    <row r="4389" spans="1:12" s="10" customFormat="1" ht="13.2" x14ac:dyDescent="0.3">
      <c r="A4389" s="72" t="s">
        <v>13</v>
      </c>
      <c r="B4389" s="14">
        <v>0.74353071477266397</v>
      </c>
      <c r="C4389" s="38"/>
      <c r="D4389" s="14">
        <v>0.70632056490861095</v>
      </c>
      <c r="E4389" s="14">
        <v>0.80565456226545096</v>
      </c>
      <c r="F4389" s="26">
        <v>0.54897928346389202</v>
      </c>
      <c r="G4389" s="14">
        <v>0.6700931885868</v>
      </c>
      <c r="H4389" s="14">
        <v>0.93089402830514301</v>
      </c>
      <c r="I4389" s="14">
        <v>0.83172334817105398</v>
      </c>
      <c r="J4389" s="38"/>
      <c r="K4389" s="14">
        <v>0.736714366069254</v>
      </c>
      <c r="L4389" s="16">
        <v>0.75074416653013298</v>
      </c>
    </row>
    <row r="4390" spans="1:12" s="10" customFormat="1" ht="15.6" x14ac:dyDescent="0.3">
      <c r="A4390" s="71" t="s">
        <v>108</v>
      </c>
      <c r="B4390" s="11"/>
      <c r="C4390" s="37"/>
      <c r="D4390" s="11"/>
      <c r="E4390" s="11"/>
      <c r="F4390" s="21"/>
      <c r="G4390" s="11"/>
      <c r="H4390" s="11"/>
      <c r="I4390" s="11"/>
      <c r="J4390" s="37"/>
      <c r="K4390" s="11"/>
      <c r="L4390" s="13"/>
    </row>
    <row r="4391" spans="1:12" s="10" customFormat="1" ht="15.6" x14ac:dyDescent="0.3">
      <c r="A4391" s="72" t="s">
        <v>13</v>
      </c>
      <c r="B4391" s="14">
        <v>0.25646928522733498</v>
      </c>
      <c r="C4391" s="38"/>
      <c r="D4391" s="14">
        <v>0.293679435091389</v>
      </c>
      <c r="E4391" s="14">
        <v>0.19434543773454899</v>
      </c>
      <c r="F4391" s="23">
        <v>0.45102071653610698</v>
      </c>
      <c r="G4391" s="14">
        <v>0.3299068114132</v>
      </c>
      <c r="H4391" s="14">
        <v>6.9105971694856896E-2</v>
      </c>
      <c r="I4391" s="14">
        <v>0.168276651828945</v>
      </c>
      <c r="J4391" s="38"/>
      <c r="K4391" s="14">
        <v>0.263285633930748</v>
      </c>
      <c r="L4391" s="16">
        <v>0.24925583346986899</v>
      </c>
    </row>
    <row r="4392" spans="1:12" ht="31.8" x14ac:dyDescent="0.3">
      <c r="A4392" s="69" t="s">
        <v>1193</v>
      </c>
      <c r="B4392" s="3"/>
      <c r="C4392" s="35"/>
      <c r="D4392" s="4"/>
      <c r="E4392" s="5"/>
      <c r="F4392" s="5"/>
      <c r="G4392" s="5"/>
      <c r="H4392" s="5"/>
      <c r="I4392" s="3"/>
      <c r="J4392" s="35"/>
      <c r="K4392" s="4"/>
      <c r="L4392" s="6"/>
    </row>
    <row r="4393" spans="1:12" s="10" customFormat="1" ht="10.199999999999999" x14ac:dyDescent="0.2">
      <c r="A4393" s="70" t="s">
        <v>12</v>
      </c>
      <c r="B4393" s="7">
        <v>179.520453033465</v>
      </c>
      <c r="C4393" s="36"/>
      <c r="D4393" s="7">
        <v>41.560133310615903</v>
      </c>
      <c r="E4393" s="7">
        <v>35.324204717083603</v>
      </c>
      <c r="F4393" s="7">
        <v>27.8625766936247</v>
      </c>
      <c r="G4393" s="7">
        <v>21.547512586115499</v>
      </c>
      <c r="H4393" s="7">
        <v>16.748297998298</v>
      </c>
      <c r="I4393" s="7">
        <v>36.477727727727803</v>
      </c>
      <c r="J4393" s="36"/>
      <c r="K4393" s="7">
        <v>92.300822883857293</v>
      </c>
      <c r="L4393" s="9">
        <v>87.219630149607895</v>
      </c>
    </row>
    <row r="4394" spans="1:12" s="10" customFormat="1" ht="10.199999999999999" x14ac:dyDescent="0.2">
      <c r="A4394" s="71" t="s">
        <v>107</v>
      </c>
      <c r="B4394" s="11"/>
      <c r="C4394" s="37"/>
      <c r="D4394" s="11"/>
      <c r="E4394" s="11"/>
      <c r="F4394" s="11"/>
      <c r="G4394" s="11"/>
      <c r="H4394" s="11"/>
      <c r="I4394" s="11"/>
      <c r="J4394" s="37"/>
      <c r="K4394" s="11"/>
      <c r="L4394" s="13"/>
    </row>
    <row r="4395" spans="1:12" s="10" customFormat="1" ht="10.199999999999999" x14ac:dyDescent="0.2">
      <c r="A4395" s="72" t="s">
        <v>13</v>
      </c>
      <c r="B4395" s="14">
        <v>0.78295212721966001</v>
      </c>
      <c r="C4395" s="38"/>
      <c r="D4395" s="14">
        <v>0.82008590760956301</v>
      </c>
      <c r="E4395" s="14">
        <v>0.74211823999709903</v>
      </c>
      <c r="F4395" s="14">
        <v>0.84131302291050003</v>
      </c>
      <c r="G4395" s="14">
        <v>0.69260575783776801</v>
      </c>
      <c r="H4395" s="14">
        <v>0.81781152916810496</v>
      </c>
      <c r="I4395" s="14">
        <v>0.77297230262619698</v>
      </c>
      <c r="J4395" s="38"/>
      <c r="K4395" s="14">
        <v>0.76715171766549695</v>
      </c>
      <c r="L4395" s="16">
        <v>0.79967302825134201</v>
      </c>
    </row>
    <row r="4396" spans="1:12" s="10" customFormat="1" ht="10.199999999999999" x14ac:dyDescent="0.2">
      <c r="A4396" s="71" t="s">
        <v>108</v>
      </c>
      <c r="B4396" s="11"/>
      <c r="C4396" s="37"/>
      <c r="D4396" s="11"/>
      <c r="E4396" s="11"/>
      <c r="F4396" s="11"/>
      <c r="G4396" s="11"/>
      <c r="H4396" s="11"/>
      <c r="I4396" s="11"/>
      <c r="J4396" s="37"/>
      <c r="K4396" s="11"/>
      <c r="L4396" s="13"/>
    </row>
    <row r="4397" spans="1:12" s="10" customFormat="1" ht="10.199999999999999" x14ac:dyDescent="0.2">
      <c r="A4397" s="72" t="s">
        <v>13</v>
      </c>
      <c r="B4397" s="14">
        <v>0.21704787278033899</v>
      </c>
      <c r="C4397" s="38"/>
      <c r="D4397" s="14">
        <v>0.17991409239043701</v>
      </c>
      <c r="E4397" s="14">
        <v>0.25788176000290097</v>
      </c>
      <c r="F4397" s="14">
        <v>0.1586869770895</v>
      </c>
      <c r="G4397" s="14">
        <v>0.30739424216223199</v>
      </c>
      <c r="H4397" s="14">
        <v>0.18218847083189499</v>
      </c>
      <c r="I4397" s="14">
        <v>0.22702769737380199</v>
      </c>
      <c r="J4397" s="38"/>
      <c r="K4397" s="14">
        <v>0.232848282334504</v>
      </c>
      <c r="L4397" s="16">
        <v>0.20032697174865899</v>
      </c>
    </row>
    <row r="4398" spans="1:12" ht="31.8" x14ac:dyDescent="0.3">
      <c r="A4398" s="69" t="s">
        <v>1194</v>
      </c>
      <c r="B4398" s="3"/>
      <c r="C4398" s="35"/>
      <c r="D4398" s="17"/>
      <c r="E4398" s="18"/>
      <c r="F4398" s="18"/>
      <c r="G4398" s="18"/>
      <c r="H4398" s="18"/>
      <c r="I4398" s="19"/>
      <c r="J4398" s="35"/>
      <c r="K4398" s="4"/>
      <c r="L4398" s="6"/>
    </row>
    <row r="4399" spans="1:12" s="10" customFormat="1" ht="10.199999999999999" x14ac:dyDescent="0.2">
      <c r="A4399" s="70" t="s">
        <v>12</v>
      </c>
      <c r="B4399" s="7">
        <v>179.520453033465</v>
      </c>
      <c r="C4399" s="36"/>
      <c r="D4399" s="7">
        <v>41.560133310615903</v>
      </c>
      <c r="E4399" s="7">
        <v>35.324204717083603</v>
      </c>
      <c r="F4399" s="7">
        <v>27.8625766936247</v>
      </c>
      <c r="G4399" s="7">
        <v>21.547512586115499</v>
      </c>
      <c r="H4399" s="7">
        <v>16.748297998298</v>
      </c>
      <c r="I4399" s="7">
        <v>36.477727727727803</v>
      </c>
      <c r="J4399" s="36"/>
      <c r="K4399" s="7">
        <v>92.300822883857293</v>
      </c>
      <c r="L4399" s="9">
        <v>87.219630149607895</v>
      </c>
    </row>
    <row r="4400" spans="1:12" s="10" customFormat="1" ht="13.2" x14ac:dyDescent="0.3">
      <c r="A4400" s="71" t="s">
        <v>107</v>
      </c>
      <c r="B4400" s="11"/>
      <c r="C4400" s="37"/>
      <c r="D4400" s="11"/>
      <c r="E4400" s="11"/>
      <c r="F4400" s="11"/>
      <c r="G4400" s="11"/>
      <c r="H4400" s="25"/>
      <c r="I4400" s="11"/>
      <c r="J4400" s="37"/>
      <c r="K4400" s="11"/>
      <c r="L4400" s="13"/>
    </row>
    <row r="4401" spans="1:12" s="10" customFormat="1" ht="13.2" x14ac:dyDescent="0.3">
      <c r="A4401" s="72" t="s">
        <v>13</v>
      </c>
      <c r="B4401" s="14">
        <v>0.841313286446007</v>
      </c>
      <c r="C4401" s="38"/>
      <c r="D4401" s="14">
        <v>0.92080580745530605</v>
      </c>
      <c r="E4401" s="14">
        <v>0.87416378106927195</v>
      </c>
      <c r="F4401" s="14">
        <v>0.868320844556972</v>
      </c>
      <c r="G4401" s="14">
        <v>0.94773753482563206</v>
      </c>
      <c r="H4401" s="26">
        <v>0.55733517431825996</v>
      </c>
      <c r="I4401" s="14">
        <v>0.76582433790954296</v>
      </c>
      <c r="J4401" s="38"/>
      <c r="K4401" s="14">
        <v>0.80549608931611105</v>
      </c>
      <c r="L4401" s="16">
        <v>0.87921710193814095</v>
      </c>
    </row>
    <row r="4402" spans="1:12" s="10" customFormat="1" ht="15.6" x14ac:dyDescent="0.3">
      <c r="A4402" s="71" t="s">
        <v>108</v>
      </c>
      <c r="B4402" s="11"/>
      <c r="C4402" s="37"/>
      <c r="D4402" s="11"/>
      <c r="E4402" s="11"/>
      <c r="F4402" s="11"/>
      <c r="G4402" s="11"/>
      <c r="H4402" s="21"/>
      <c r="I4402" s="11"/>
      <c r="J4402" s="37"/>
      <c r="K4402" s="11"/>
      <c r="L4402" s="13"/>
    </row>
    <row r="4403" spans="1:12" s="10" customFormat="1" ht="15.6" x14ac:dyDescent="0.3">
      <c r="A4403" s="72" t="s">
        <v>13</v>
      </c>
      <c r="B4403" s="14">
        <v>0.158686713553993</v>
      </c>
      <c r="C4403" s="38"/>
      <c r="D4403" s="14">
        <v>7.9194192544693495E-2</v>
      </c>
      <c r="E4403" s="14">
        <v>0.12583621893072799</v>
      </c>
      <c r="F4403" s="14">
        <v>0.131679155443028</v>
      </c>
      <c r="G4403" s="14">
        <v>5.22624651743685E-2</v>
      </c>
      <c r="H4403" s="23">
        <v>0.44266482568173998</v>
      </c>
      <c r="I4403" s="14">
        <v>0.23417566209045601</v>
      </c>
      <c r="J4403" s="38"/>
      <c r="K4403" s="14">
        <v>0.19450391068389</v>
      </c>
      <c r="L4403" s="16">
        <v>0.120782898061859</v>
      </c>
    </row>
    <row r="4404" spans="1:12" ht="21.6" x14ac:dyDescent="0.3">
      <c r="A4404" s="69" t="s">
        <v>1195</v>
      </c>
      <c r="B4404" s="3"/>
      <c r="C4404" s="35"/>
      <c r="D4404" s="17"/>
      <c r="E4404" s="18"/>
      <c r="F4404" s="18"/>
      <c r="G4404" s="18"/>
      <c r="H4404" s="18"/>
      <c r="I4404" s="19"/>
      <c r="J4404" s="35"/>
      <c r="K4404" s="4"/>
      <c r="L4404" s="6"/>
    </row>
    <row r="4405" spans="1:12" s="10" customFormat="1" ht="10.199999999999999" x14ac:dyDescent="0.2">
      <c r="A4405" s="70" t="s">
        <v>12</v>
      </c>
      <c r="B4405" s="7">
        <v>179.520453033465</v>
      </c>
      <c r="C4405" s="36"/>
      <c r="D4405" s="7">
        <v>41.560133310615903</v>
      </c>
      <c r="E4405" s="7">
        <v>35.324204717083603</v>
      </c>
      <c r="F4405" s="7">
        <v>27.8625766936247</v>
      </c>
      <c r="G4405" s="7">
        <v>21.547512586115499</v>
      </c>
      <c r="H4405" s="7">
        <v>16.748297998298</v>
      </c>
      <c r="I4405" s="7">
        <v>36.477727727727803</v>
      </c>
      <c r="J4405" s="36"/>
      <c r="K4405" s="7">
        <v>92.300822883857293</v>
      </c>
      <c r="L4405" s="9">
        <v>87.219630149607895</v>
      </c>
    </row>
    <row r="4406" spans="1:12" s="10" customFormat="1" ht="10.199999999999999" x14ac:dyDescent="0.2">
      <c r="A4406" s="71" t="s">
        <v>107</v>
      </c>
      <c r="B4406" s="11"/>
      <c r="C4406" s="37"/>
      <c r="D4406" s="11"/>
      <c r="E4406" s="11"/>
      <c r="F4406" s="11"/>
      <c r="G4406" s="11"/>
      <c r="H4406" s="11"/>
      <c r="I4406" s="11"/>
      <c r="J4406" s="37"/>
      <c r="K4406" s="11"/>
      <c r="L4406" s="13"/>
    </row>
    <row r="4407" spans="1:12" s="10" customFormat="1" ht="10.199999999999999" x14ac:dyDescent="0.2">
      <c r="A4407" s="72" t="s">
        <v>13</v>
      </c>
      <c r="B4407" s="14">
        <v>0.983498730020678</v>
      </c>
      <c r="C4407" s="38"/>
      <c r="D4407" s="14">
        <v>0.97429324731970601</v>
      </c>
      <c r="E4407" s="14">
        <v>1</v>
      </c>
      <c r="F4407" s="14">
        <v>1</v>
      </c>
      <c r="G4407" s="14">
        <v>1</v>
      </c>
      <c r="H4407" s="14">
        <v>0.88691750086296195</v>
      </c>
      <c r="I4407" s="14">
        <v>1</v>
      </c>
      <c r="J4407" s="38"/>
      <c r="K4407" s="14">
        <v>0.97948079621865802</v>
      </c>
      <c r="L4407" s="16">
        <v>0.98775073837686</v>
      </c>
    </row>
    <row r="4408" spans="1:12" s="10" customFormat="1" ht="10.199999999999999" x14ac:dyDescent="0.2">
      <c r="A4408" s="71" t="s">
        <v>108</v>
      </c>
      <c r="B4408" s="11"/>
      <c r="C4408" s="37"/>
      <c r="D4408" s="11"/>
      <c r="E4408" s="11"/>
      <c r="F4408" s="11"/>
      <c r="G4408" s="11"/>
      <c r="H4408" s="11"/>
      <c r="I4408" s="11"/>
      <c r="J4408" s="37"/>
      <c r="K4408" s="11"/>
      <c r="L4408" s="13"/>
    </row>
    <row r="4409" spans="1:12" s="10" customFormat="1" ht="10.199999999999999" x14ac:dyDescent="0.2">
      <c r="A4409" s="72" t="s">
        <v>13</v>
      </c>
      <c r="B4409" s="14">
        <v>1.6501269979322299E-2</v>
      </c>
      <c r="C4409" s="38"/>
      <c r="D4409" s="14">
        <v>2.57067526802944E-2</v>
      </c>
      <c r="E4409" s="14">
        <v>0</v>
      </c>
      <c r="F4409" s="14">
        <v>0</v>
      </c>
      <c r="G4409" s="14">
        <v>0</v>
      </c>
      <c r="H4409" s="14">
        <v>0.113082499137038</v>
      </c>
      <c r="I4409" s="14">
        <v>0</v>
      </c>
      <c r="J4409" s="38"/>
      <c r="K4409" s="14">
        <v>2.0519203781341599E-2</v>
      </c>
      <c r="L4409" s="16">
        <v>1.2249261623140099E-2</v>
      </c>
    </row>
    <row r="4410" spans="1:12" ht="31.8" x14ac:dyDescent="0.3">
      <c r="A4410" s="69" t="s">
        <v>1196</v>
      </c>
      <c r="B4410" s="3"/>
      <c r="C4410" s="35"/>
      <c r="D4410" s="4"/>
      <c r="E4410" s="5"/>
      <c r="F4410" s="5"/>
      <c r="G4410" s="5"/>
      <c r="H4410" s="5"/>
      <c r="I4410" s="3"/>
      <c r="J4410" s="35"/>
      <c r="K4410" s="4"/>
      <c r="L4410" s="6"/>
    </row>
    <row r="4411" spans="1:12" s="10" customFormat="1" ht="10.199999999999999" x14ac:dyDescent="0.2">
      <c r="A4411" s="70" t="s">
        <v>12</v>
      </c>
      <c r="B4411" s="7">
        <v>200.93847182767001</v>
      </c>
      <c r="C4411" s="36"/>
      <c r="D4411" s="7">
        <v>26.2145326767168</v>
      </c>
      <c r="E4411" s="7">
        <v>30.055192829081999</v>
      </c>
      <c r="F4411" s="7">
        <v>42.315313729468301</v>
      </c>
      <c r="G4411" s="7">
        <v>27.439663928634499</v>
      </c>
      <c r="H4411" s="7">
        <v>41.229603729603703</v>
      </c>
      <c r="I4411" s="7">
        <v>33.684164934164997</v>
      </c>
      <c r="J4411" s="36"/>
      <c r="K4411" s="7">
        <v>103.750997329521</v>
      </c>
      <c r="L4411" s="9">
        <v>97.187474498148703</v>
      </c>
    </row>
    <row r="4412" spans="1:12" s="10" customFormat="1" ht="10.199999999999999" x14ac:dyDescent="0.2">
      <c r="A4412" s="71" t="s">
        <v>107</v>
      </c>
      <c r="B4412" s="11"/>
      <c r="C4412" s="37"/>
      <c r="D4412" s="11"/>
      <c r="E4412" s="11"/>
      <c r="F4412" s="11"/>
      <c r="G4412" s="11"/>
      <c r="H4412" s="11"/>
      <c r="I4412" s="11"/>
      <c r="J4412" s="37"/>
      <c r="K4412" s="11"/>
      <c r="L4412" s="13"/>
    </row>
    <row r="4413" spans="1:12" s="10" customFormat="1" ht="10.199999999999999" x14ac:dyDescent="0.2">
      <c r="A4413" s="72" t="s">
        <v>13</v>
      </c>
      <c r="B4413" s="14">
        <v>0.79750820432962</v>
      </c>
      <c r="C4413" s="38"/>
      <c r="D4413" s="14">
        <v>0.843219530388433</v>
      </c>
      <c r="E4413" s="14">
        <v>0.72336218395359997</v>
      </c>
      <c r="F4413" s="14">
        <v>0.85997230234278499</v>
      </c>
      <c r="G4413" s="14">
        <v>0.727279585575617</v>
      </c>
      <c r="H4413" s="14">
        <v>0.80012900330921499</v>
      </c>
      <c r="I4413" s="14">
        <v>0.80362321946480297</v>
      </c>
      <c r="J4413" s="38"/>
      <c r="K4413" s="14">
        <v>0.80478320784288304</v>
      </c>
      <c r="L4413" s="16">
        <v>0.78974188594369299</v>
      </c>
    </row>
    <row r="4414" spans="1:12" s="10" customFormat="1" ht="10.199999999999999" x14ac:dyDescent="0.2">
      <c r="A4414" s="71" t="s">
        <v>108</v>
      </c>
      <c r="B4414" s="11"/>
      <c r="C4414" s="37"/>
      <c r="D4414" s="11"/>
      <c r="E4414" s="11"/>
      <c r="F4414" s="11"/>
      <c r="G4414" s="11"/>
      <c r="H4414" s="11"/>
      <c r="I4414" s="11"/>
      <c r="J4414" s="37"/>
      <c r="K4414" s="11"/>
      <c r="L4414" s="13"/>
    </row>
    <row r="4415" spans="1:12" s="10" customFormat="1" ht="10.199999999999999" x14ac:dyDescent="0.2">
      <c r="A4415" s="72" t="s">
        <v>13</v>
      </c>
      <c r="B4415" s="14">
        <v>0.202491795670381</v>
      </c>
      <c r="C4415" s="38"/>
      <c r="D4415" s="14">
        <v>0.156780469611567</v>
      </c>
      <c r="E4415" s="14">
        <v>0.27663781604639998</v>
      </c>
      <c r="F4415" s="14">
        <v>0.14002769765721601</v>
      </c>
      <c r="G4415" s="14">
        <v>0.272720414424382</v>
      </c>
      <c r="H4415" s="14">
        <v>0.19987099669078501</v>
      </c>
      <c r="I4415" s="14">
        <v>0.196376780535196</v>
      </c>
      <c r="J4415" s="38"/>
      <c r="K4415" s="14">
        <v>0.19521679215711801</v>
      </c>
      <c r="L4415" s="16">
        <v>0.21025811405630801</v>
      </c>
    </row>
    <row r="4416" spans="1:12" ht="31.8" x14ac:dyDescent="0.3">
      <c r="A4416" s="69" t="s">
        <v>1197</v>
      </c>
      <c r="B4416" s="3"/>
      <c r="C4416" s="35"/>
      <c r="D4416" s="4"/>
      <c r="E4416" s="5"/>
      <c r="F4416" s="5"/>
      <c r="G4416" s="5"/>
      <c r="H4416" s="5"/>
      <c r="I4416" s="3"/>
      <c r="J4416" s="35"/>
      <c r="K4416" s="4"/>
      <c r="L4416" s="6"/>
    </row>
    <row r="4417" spans="1:12" s="10" customFormat="1" ht="10.199999999999999" x14ac:dyDescent="0.2">
      <c r="A4417" s="70" t="s">
        <v>12</v>
      </c>
      <c r="B4417" s="7">
        <v>200.93847182767001</v>
      </c>
      <c r="C4417" s="36"/>
      <c r="D4417" s="7">
        <v>26.2145326767168</v>
      </c>
      <c r="E4417" s="7">
        <v>30.055192829081999</v>
      </c>
      <c r="F4417" s="7">
        <v>42.315313729468301</v>
      </c>
      <c r="G4417" s="7">
        <v>27.439663928634499</v>
      </c>
      <c r="H4417" s="7">
        <v>41.229603729603703</v>
      </c>
      <c r="I4417" s="7">
        <v>33.684164934164997</v>
      </c>
      <c r="J4417" s="36"/>
      <c r="K4417" s="7">
        <v>103.750997329521</v>
      </c>
      <c r="L4417" s="9">
        <v>97.187474498148703</v>
      </c>
    </row>
    <row r="4418" spans="1:12" s="10" customFormat="1" ht="10.199999999999999" x14ac:dyDescent="0.2">
      <c r="A4418" s="71" t="s">
        <v>107</v>
      </c>
      <c r="B4418" s="11"/>
      <c r="C4418" s="37"/>
      <c r="D4418" s="11"/>
      <c r="E4418" s="11"/>
      <c r="F4418" s="11"/>
      <c r="G4418" s="11"/>
      <c r="H4418" s="11"/>
      <c r="I4418" s="11"/>
      <c r="J4418" s="37"/>
      <c r="K4418" s="11"/>
      <c r="L4418" s="13"/>
    </row>
    <row r="4419" spans="1:12" s="10" customFormat="1" ht="10.199999999999999" x14ac:dyDescent="0.2">
      <c r="A4419" s="72" t="s">
        <v>13</v>
      </c>
      <c r="B4419" s="14">
        <v>0.62030180677124902</v>
      </c>
      <c r="C4419" s="38"/>
      <c r="D4419" s="14">
        <v>0.70630824556606697</v>
      </c>
      <c r="E4419" s="14">
        <v>0.57738529001904904</v>
      </c>
      <c r="F4419" s="14">
        <v>0.64182671356975696</v>
      </c>
      <c r="G4419" s="14">
        <v>0.68623950108132503</v>
      </c>
      <c r="H4419" s="14">
        <v>0.56197767681866595</v>
      </c>
      <c r="I4419" s="14">
        <v>0.582295372394382</v>
      </c>
      <c r="J4419" s="38"/>
      <c r="K4419" s="14">
        <v>0.64458587887723795</v>
      </c>
      <c r="L4419" s="16">
        <v>0.59437771816592</v>
      </c>
    </row>
    <row r="4420" spans="1:12" s="10" customFormat="1" ht="10.199999999999999" x14ac:dyDescent="0.2">
      <c r="A4420" s="71" t="s">
        <v>108</v>
      </c>
      <c r="B4420" s="11"/>
      <c r="C4420" s="37"/>
      <c r="D4420" s="11"/>
      <c r="E4420" s="11"/>
      <c r="F4420" s="11"/>
      <c r="G4420" s="11"/>
      <c r="H4420" s="11"/>
      <c r="I4420" s="11"/>
      <c r="J4420" s="37"/>
      <c r="K4420" s="11"/>
      <c r="L4420" s="13"/>
    </row>
    <row r="4421" spans="1:12" s="10" customFormat="1" ht="10.199999999999999" x14ac:dyDescent="0.2">
      <c r="A4421" s="72" t="s">
        <v>13</v>
      </c>
      <c r="B4421" s="14">
        <v>0.37969819322875098</v>
      </c>
      <c r="C4421" s="38"/>
      <c r="D4421" s="14">
        <v>0.29369175443393303</v>
      </c>
      <c r="E4421" s="14">
        <v>0.42261470998095102</v>
      </c>
      <c r="F4421" s="14">
        <v>0.35817328643024399</v>
      </c>
      <c r="G4421" s="14">
        <v>0.31376049891867402</v>
      </c>
      <c r="H4421" s="14">
        <v>0.43802232318133399</v>
      </c>
      <c r="I4421" s="14">
        <v>0.417704627605618</v>
      </c>
      <c r="J4421" s="38"/>
      <c r="K4421" s="14">
        <v>0.35541412112276399</v>
      </c>
      <c r="L4421" s="16">
        <v>0.405622281834082</v>
      </c>
    </row>
    <row r="4422" spans="1:12" ht="31.8" x14ac:dyDescent="0.3">
      <c r="A4422" s="69" t="s">
        <v>1198</v>
      </c>
      <c r="B4422" s="3"/>
      <c r="C4422" s="35"/>
      <c r="D4422" s="17"/>
      <c r="E4422" s="18"/>
      <c r="F4422" s="18"/>
      <c r="G4422" s="18"/>
      <c r="H4422" s="18"/>
      <c r="I4422" s="19"/>
      <c r="J4422" s="35"/>
      <c r="K4422" s="4"/>
      <c r="L4422" s="6"/>
    </row>
    <row r="4423" spans="1:12" s="10" customFormat="1" ht="10.199999999999999" x14ac:dyDescent="0.2">
      <c r="A4423" s="70" t="s">
        <v>12</v>
      </c>
      <c r="B4423" s="7">
        <v>200.93847182767001</v>
      </c>
      <c r="C4423" s="36"/>
      <c r="D4423" s="7">
        <v>26.2145326767168</v>
      </c>
      <c r="E4423" s="7">
        <v>30.055192829081999</v>
      </c>
      <c r="F4423" s="7">
        <v>42.315313729468301</v>
      </c>
      <c r="G4423" s="7">
        <v>27.439663928634499</v>
      </c>
      <c r="H4423" s="7">
        <v>41.229603729603703</v>
      </c>
      <c r="I4423" s="7">
        <v>33.684164934164997</v>
      </c>
      <c r="J4423" s="36"/>
      <c r="K4423" s="7">
        <v>103.750997329521</v>
      </c>
      <c r="L4423" s="9">
        <v>97.187474498148703</v>
      </c>
    </row>
    <row r="4424" spans="1:12" s="10" customFormat="1" ht="15.6" x14ac:dyDescent="0.3">
      <c r="A4424" s="71" t="s">
        <v>107</v>
      </c>
      <c r="B4424" s="11"/>
      <c r="C4424" s="37"/>
      <c r="D4424" s="11"/>
      <c r="E4424" s="11"/>
      <c r="F4424" s="11"/>
      <c r="G4424" s="11"/>
      <c r="H4424" s="11"/>
      <c r="I4424" s="21"/>
      <c r="J4424" s="37"/>
      <c r="K4424" s="11"/>
      <c r="L4424" s="13"/>
    </row>
    <row r="4425" spans="1:12" s="10" customFormat="1" ht="15.6" x14ac:dyDescent="0.3">
      <c r="A4425" s="72" t="s">
        <v>13</v>
      </c>
      <c r="B4425" s="14">
        <v>0.62612446190686699</v>
      </c>
      <c r="C4425" s="38"/>
      <c r="D4425" s="14">
        <v>0.79110644352068304</v>
      </c>
      <c r="E4425" s="14">
        <v>0.64254635489246004</v>
      </c>
      <c r="F4425" s="14">
        <v>0.56022105636929698</v>
      </c>
      <c r="G4425" s="14">
        <v>0.51566664990192601</v>
      </c>
      <c r="H4425" s="14">
        <v>0.51480733636210696</v>
      </c>
      <c r="I4425" s="23">
        <v>0.79209920992099203</v>
      </c>
      <c r="J4425" s="38"/>
      <c r="K4425" s="14">
        <v>0.60380008676509</v>
      </c>
      <c r="L4425" s="16">
        <v>0.64995650608414601</v>
      </c>
    </row>
    <row r="4426" spans="1:12" s="10" customFormat="1" ht="13.2" x14ac:dyDescent="0.3">
      <c r="A4426" s="71" t="s">
        <v>108</v>
      </c>
      <c r="B4426" s="11"/>
      <c r="C4426" s="37"/>
      <c r="D4426" s="11"/>
      <c r="E4426" s="11"/>
      <c r="F4426" s="11"/>
      <c r="G4426" s="11"/>
      <c r="H4426" s="11"/>
      <c r="I4426" s="25"/>
      <c r="J4426" s="37"/>
      <c r="K4426" s="11"/>
      <c r="L4426" s="13"/>
    </row>
    <row r="4427" spans="1:12" s="10" customFormat="1" ht="13.2" x14ac:dyDescent="0.3">
      <c r="A4427" s="72" t="s">
        <v>13</v>
      </c>
      <c r="B4427" s="14">
        <v>0.37387553809313301</v>
      </c>
      <c r="C4427" s="38"/>
      <c r="D4427" s="14">
        <v>0.20889355647931701</v>
      </c>
      <c r="E4427" s="14">
        <v>0.35745364510754002</v>
      </c>
      <c r="F4427" s="14">
        <v>0.43977894363070502</v>
      </c>
      <c r="G4427" s="14">
        <v>0.48433335009807399</v>
      </c>
      <c r="H4427" s="14">
        <v>0.48519266363789298</v>
      </c>
      <c r="I4427" s="26">
        <v>0.207900790079008</v>
      </c>
      <c r="J4427" s="38"/>
      <c r="K4427" s="14">
        <v>0.39619991323491199</v>
      </c>
      <c r="L4427" s="16">
        <v>0.35004349391585599</v>
      </c>
    </row>
    <row r="4428" spans="1:12" ht="31.8" x14ac:dyDescent="0.3">
      <c r="A4428" s="69" t="s">
        <v>1199</v>
      </c>
      <c r="B4428" s="3"/>
      <c r="C4428" s="35"/>
      <c r="D4428" s="4"/>
      <c r="E4428" s="5"/>
      <c r="F4428" s="5"/>
      <c r="G4428" s="5"/>
      <c r="H4428" s="5"/>
      <c r="I4428" s="3"/>
      <c r="J4428" s="35"/>
      <c r="K4428" s="4"/>
      <c r="L4428" s="6"/>
    </row>
    <row r="4429" spans="1:12" s="10" customFormat="1" ht="10.199999999999999" x14ac:dyDescent="0.2">
      <c r="A4429" s="70" t="s">
        <v>12</v>
      </c>
      <c r="B4429" s="7">
        <v>200.93847182767001</v>
      </c>
      <c r="C4429" s="36"/>
      <c r="D4429" s="7">
        <v>26.2145326767168</v>
      </c>
      <c r="E4429" s="7">
        <v>30.055192829081999</v>
      </c>
      <c r="F4429" s="7">
        <v>42.315313729468301</v>
      </c>
      <c r="G4429" s="7">
        <v>27.439663928634499</v>
      </c>
      <c r="H4429" s="7">
        <v>41.229603729603703</v>
      </c>
      <c r="I4429" s="7">
        <v>33.684164934164997</v>
      </c>
      <c r="J4429" s="36"/>
      <c r="K4429" s="7">
        <v>103.750997329521</v>
      </c>
      <c r="L4429" s="9">
        <v>97.187474498148703</v>
      </c>
    </row>
    <row r="4430" spans="1:12" s="10" customFormat="1" ht="10.199999999999999" x14ac:dyDescent="0.2">
      <c r="A4430" s="71" t="s">
        <v>107</v>
      </c>
      <c r="B4430" s="11"/>
      <c r="C4430" s="37"/>
      <c r="D4430" s="11"/>
      <c r="E4430" s="11"/>
      <c r="F4430" s="11"/>
      <c r="G4430" s="11"/>
      <c r="H4430" s="11"/>
      <c r="I4430" s="11"/>
      <c r="J4430" s="37"/>
      <c r="K4430" s="11"/>
      <c r="L4430" s="13"/>
    </row>
    <row r="4431" spans="1:12" s="10" customFormat="1" ht="10.199999999999999" x14ac:dyDescent="0.2">
      <c r="A4431" s="72" t="s">
        <v>13</v>
      </c>
      <c r="B4431" s="14">
        <v>0.70519933360186204</v>
      </c>
      <c r="C4431" s="38"/>
      <c r="D4431" s="14">
        <v>0.709003750059226</v>
      </c>
      <c r="E4431" s="14">
        <v>0.661109619572397</v>
      </c>
      <c r="F4431" s="14">
        <v>0.73032681942878497</v>
      </c>
      <c r="G4431" s="14">
        <v>0.60901272443796195</v>
      </c>
      <c r="H4431" s="14">
        <v>0.73100005608839502</v>
      </c>
      <c r="I4431" s="14">
        <v>0.75678710728215604</v>
      </c>
      <c r="J4431" s="38"/>
      <c r="K4431" s="14">
        <v>0.70322803369530296</v>
      </c>
      <c r="L4431" s="16">
        <v>0.70730376457300703</v>
      </c>
    </row>
    <row r="4432" spans="1:12" s="10" customFormat="1" ht="10.199999999999999" x14ac:dyDescent="0.2">
      <c r="A4432" s="71" t="s">
        <v>108</v>
      </c>
      <c r="B4432" s="11"/>
      <c r="C4432" s="37"/>
      <c r="D4432" s="11"/>
      <c r="E4432" s="11"/>
      <c r="F4432" s="11"/>
      <c r="G4432" s="11"/>
      <c r="H4432" s="11"/>
      <c r="I4432" s="11"/>
      <c r="J4432" s="37"/>
      <c r="K4432" s="11"/>
      <c r="L4432" s="13"/>
    </row>
    <row r="4433" spans="1:12" s="10" customFormat="1" ht="10.199999999999999" x14ac:dyDescent="0.2">
      <c r="A4433" s="72" t="s">
        <v>13</v>
      </c>
      <c r="B4433" s="14">
        <v>0.29480066639813801</v>
      </c>
      <c r="C4433" s="38"/>
      <c r="D4433" s="14">
        <v>0.290996249940774</v>
      </c>
      <c r="E4433" s="14">
        <v>0.338890380427603</v>
      </c>
      <c r="F4433" s="14">
        <v>0.26967318057121598</v>
      </c>
      <c r="G4433" s="14">
        <v>0.39098727556203799</v>
      </c>
      <c r="H4433" s="14">
        <v>0.26899994391160498</v>
      </c>
      <c r="I4433" s="14">
        <v>0.24321289271784299</v>
      </c>
      <c r="J4433" s="38"/>
      <c r="K4433" s="14">
        <v>0.29677196630469799</v>
      </c>
      <c r="L4433" s="16">
        <v>0.29269623542699402</v>
      </c>
    </row>
    <row r="4434" spans="1:12" ht="31.8" x14ac:dyDescent="0.3">
      <c r="A4434" s="69" t="s">
        <v>1200</v>
      </c>
      <c r="B4434" s="3"/>
      <c r="C4434" s="35"/>
      <c r="D4434" s="4"/>
      <c r="E4434" s="5"/>
      <c r="F4434" s="5"/>
      <c r="G4434" s="5"/>
      <c r="H4434" s="5"/>
      <c r="I4434" s="3"/>
      <c r="J4434" s="35"/>
      <c r="K4434" s="4"/>
      <c r="L4434" s="6"/>
    </row>
    <row r="4435" spans="1:12" s="10" customFormat="1" ht="10.199999999999999" x14ac:dyDescent="0.2">
      <c r="A4435" s="70" t="s">
        <v>12</v>
      </c>
      <c r="B4435" s="7">
        <v>200.93847182767001</v>
      </c>
      <c r="C4435" s="36"/>
      <c r="D4435" s="7">
        <v>26.2145326767168</v>
      </c>
      <c r="E4435" s="7">
        <v>30.055192829081999</v>
      </c>
      <c r="F4435" s="7">
        <v>42.315313729468301</v>
      </c>
      <c r="G4435" s="7">
        <v>27.439663928634499</v>
      </c>
      <c r="H4435" s="7">
        <v>41.229603729603703</v>
      </c>
      <c r="I4435" s="7">
        <v>33.684164934164997</v>
      </c>
      <c r="J4435" s="36"/>
      <c r="K4435" s="7">
        <v>103.750997329521</v>
      </c>
      <c r="L4435" s="9">
        <v>97.187474498148703</v>
      </c>
    </row>
    <row r="4436" spans="1:12" s="10" customFormat="1" ht="13.2" x14ac:dyDescent="0.3">
      <c r="A4436" s="71" t="s">
        <v>107</v>
      </c>
      <c r="B4436" s="11"/>
      <c r="C4436" s="37"/>
      <c r="D4436" s="11"/>
      <c r="E4436" s="11"/>
      <c r="F4436" s="11"/>
      <c r="G4436" s="25"/>
      <c r="H4436" s="11"/>
      <c r="I4436" s="11"/>
      <c r="J4436" s="37"/>
      <c r="K4436" s="11"/>
      <c r="L4436" s="13"/>
    </row>
    <row r="4437" spans="1:12" s="10" customFormat="1" ht="13.2" x14ac:dyDescent="0.3">
      <c r="A4437" s="72" t="s">
        <v>13</v>
      </c>
      <c r="B4437" s="14">
        <v>0.75782069614574399</v>
      </c>
      <c r="C4437" s="38"/>
      <c r="D4437" s="14">
        <v>0.828520967425734</v>
      </c>
      <c r="E4437" s="14">
        <v>0.71685481362158399</v>
      </c>
      <c r="F4437" s="14">
        <v>0.82119754078020801</v>
      </c>
      <c r="G4437" s="26">
        <v>0.59133430568827705</v>
      </c>
      <c r="H4437" s="14">
        <v>0.82820124516237603</v>
      </c>
      <c r="I4437" s="14">
        <v>0.70921092109210904</v>
      </c>
      <c r="J4437" s="38"/>
      <c r="K4437" s="14">
        <v>0.74804171747662096</v>
      </c>
      <c r="L4437" s="16">
        <v>0.76826009479279</v>
      </c>
    </row>
    <row r="4438" spans="1:12" s="10" customFormat="1" ht="15.6" x14ac:dyDescent="0.3">
      <c r="A4438" s="71" t="s">
        <v>108</v>
      </c>
      <c r="B4438" s="11"/>
      <c r="C4438" s="37"/>
      <c r="D4438" s="11"/>
      <c r="E4438" s="11"/>
      <c r="F4438" s="11"/>
      <c r="G4438" s="21"/>
      <c r="H4438" s="11"/>
      <c r="I4438" s="11"/>
      <c r="J4438" s="37"/>
      <c r="K4438" s="11"/>
      <c r="L4438" s="13"/>
    </row>
    <row r="4439" spans="1:12" s="10" customFormat="1" ht="15.6" x14ac:dyDescent="0.3">
      <c r="A4439" s="72" t="s">
        <v>13</v>
      </c>
      <c r="B4439" s="14">
        <v>0.24217930385425601</v>
      </c>
      <c r="C4439" s="38"/>
      <c r="D4439" s="14">
        <v>0.171479032574266</v>
      </c>
      <c r="E4439" s="14">
        <v>0.28314518637841601</v>
      </c>
      <c r="F4439" s="14">
        <v>0.17880245921979299</v>
      </c>
      <c r="G4439" s="23">
        <v>0.408665694311723</v>
      </c>
      <c r="H4439" s="14">
        <v>0.171798754837624</v>
      </c>
      <c r="I4439" s="14">
        <v>0.29078907890789102</v>
      </c>
      <c r="J4439" s="38"/>
      <c r="K4439" s="14">
        <v>0.25195828252337998</v>
      </c>
      <c r="L4439" s="16">
        <v>0.23173990520721099</v>
      </c>
    </row>
    <row r="4440" spans="1:12" ht="31.8" x14ac:dyDescent="0.3">
      <c r="A4440" s="69" t="s">
        <v>1201</v>
      </c>
      <c r="B4440" s="3"/>
      <c r="C4440" s="35"/>
      <c r="D4440" s="4"/>
      <c r="E4440" s="5"/>
      <c r="F4440" s="5"/>
      <c r="G4440" s="5"/>
      <c r="H4440" s="5"/>
      <c r="I4440" s="3"/>
      <c r="J4440" s="35"/>
      <c r="K4440" s="4"/>
      <c r="L4440" s="6"/>
    </row>
    <row r="4441" spans="1:12" s="10" customFormat="1" ht="10.199999999999999" x14ac:dyDescent="0.2">
      <c r="A4441" s="70" t="s">
        <v>12</v>
      </c>
      <c r="B4441" s="7">
        <v>200.93847182767001</v>
      </c>
      <c r="C4441" s="36"/>
      <c r="D4441" s="7">
        <v>26.2145326767168</v>
      </c>
      <c r="E4441" s="7">
        <v>30.055192829081999</v>
      </c>
      <c r="F4441" s="7">
        <v>42.315313729468301</v>
      </c>
      <c r="G4441" s="7">
        <v>27.439663928634499</v>
      </c>
      <c r="H4441" s="7">
        <v>41.229603729603703</v>
      </c>
      <c r="I4441" s="7">
        <v>33.684164934164997</v>
      </c>
      <c r="J4441" s="36"/>
      <c r="K4441" s="7">
        <v>103.750997329521</v>
      </c>
      <c r="L4441" s="9">
        <v>97.187474498148703</v>
      </c>
    </row>
    <row r="4442" spans="1:12" s="10" customFormat="1" ht="13.2" x14ac:dyDescent="0.3">
      <c r="A4442" s="71" t="s">
        <v>107</v>
      </c>
      <c r="B4442" s="11"/>
      <c r="C4442" s="37"/>
      <c r="D4442" s="11"/>
      <c r="E4442" s="11"/>
      <c r="F4442" s="11"/>
      <c r="G4442" s="25"/>
      <c r="H4442" s="11"/>
      <c r="I4442" s="11"/>
      <c r="J4442" s="37"/>
      <c r="K4442" s="11"/>
      <c r="L4442" s="13"/>
    </row>
    <row r="4443" spans="1:12" s="10" customFormat="1" ht="13.2" x14ac:dyDescent="0.3">
      <c r="A4443" s="72" t="s">
        <v>13</v>
      </c>
      <c r="B4443" s="14">
        <v>0.79574785728211195</v>
      </c>
      <c r="C4443" s="38"/>
      <c r="D4443" s="14">
        <v>0.87714220014196898</v>
      </c>
      <c r="E4443" s="14">
        <v>0.79357743429771999</v>
      </c>
      <c r="F4443" s="14">
        <v>0.75468928074029695</v>
      </c>
      <c r="G4443" s="26">
        <v>0.63878690338480104</v>
      </c>
      <c r="H4443" s="14">
        <v>0.87786751921027495</v>
      </c>
      <c r="I4443" s="14">
        <v>0.81326704098981295</v>
      </c>
      <c r="J4443" s="38"/>
      <c r="K4443" s="14">
        <v>0.75670176961804503</v>
      </c>
      <c r="L4443" s="16">
        <v>0.83743090911447604</v>
      </c>
    </row>
    <row r="4444" spans="1:12" s="10" customFormat="1" ht="15.6" x14ac:dyDescent="0.3">
      <c r="A4444" s="71" t="s">
        <v>108</v>
      </c>
      <c r="B4444" s="11"/>
      <c r="C4444" s="37"/>
      <c r="D4444" s="11"/>
      <c r="E4444" s="11"/>
      <c r="F4444" s="11"/>
      <c r="G4444" s="21"/>
      <c r="H4444" s="11"/>
      <c r="I4444" s="11"/>
      <c r="J4444" s="37"/>
      <c r="K4444" s="11"/>
      <c r="L4444" s="13"/>
    </row>
    <row r="4445" spans="1:12" s="10" customFormat="1" ht="15.6" x14ac:dyDescent="0.3">
      <c r="A4445" s="72" t="s">
        <v>13</v>
      </c>
      <c r="B4445" s="14">
        <v>0.204252142717888</v>
      </c>
      <c r="C4445" s="38"/>
      <c r="D4445" s="14">
        <v>0.122857799858031</v>
      </c>
      <c r="E4445" s="14">
        <v>0.20642256570228101</v>
      </c>
      <c r="F4445" s="14">
        <v>0.24531071925970399</v>
      </c>
      <c r="G4445" s="23">
        <v>0.36121309661519901</v>
      </c>
      <c r="H4445" s="14">
        <v>0.122132480789725</v>
      </c>
      <c r="I4445" s="14">
        <v>0.18673295901018699</v>
      </c>
      <c r="J4445" s="38"/>
      <c r="K4445" s="14">
        <v>0.243298230381955</v>
      </c>
      <c r="L4445" s="16">
        <v>0.16256909088552501</v>
      </c>
    </row>
    <row r="4446" spans="1:12" ht="31.8" x14ac:dyDescent="0.3">
      <c r="A4446" s="69" t="s">
        <v>1202</v>
      </c>
      <c r="B4446" s="3"/>
      <c r="C4446" s="35"/>
      <c r="D4446" s="4"/>
      <c r="E4446" s="5"/>
      <c r="F4446" s="5"/>
      <c r="G4446" s="5"/>
      <c r="H4446" s="5"/>
      <c r="I4446" s="3"/>
      <c r="J4446" s="35"/>
      <c r="K4446" s="4"/>
      <c r="L4446" s="6"/>
    </row>
    <row r="4447" spans="1:12" s="10" customFormat="1" ht="10.199999999999999" x14ac:dyDescent="0.2">
      <c r="A4447" s="70" t="s">
        <v>12</v>
      </c>
      <c r="B4447" s="7">
        <v>200.93847182767001</v>
      </c>
      <c r="C4447" s="36"/>
      <c r="D4447" s="7">
        <v>26.2145326767168</v>
      </c>
      <c r="E4447" s="7">
        <v>30.055192829081999</v>
      </c>
      <c r="F4447" s="7">
        <v>42.315313729468301</v>
      </c>
      <c r="G4447" s="7">
        <v>27.439663928634499</v>
      </c>
      <c r="H4447" s="7">
        <v>41.229603729603703</v>
      </c>
      <c r="I4447" s="7">
        <v>33.684164934164997</v>
      </c>
      <c r="J4447" s="36"/>
      <c r="K4447" s="7">
        <v>103.750997329521</v>
      </c>
      <c r="L4447" s="9">
        <v>97.187474498148703</v>
      </c>
    </row>
    <row r="4448" spans="1:12" s="10" customFormat="1" ht="13.2" x14ac:dyDescent="0.3">
      <c r="A4448" s="71" t="s">
        <v>107</v>
      </c>
      <c r="B4448" s="11"/>
      <c r="C4448" s="37"/>
      <c r="D4448" s="11"/>
      <c r="E4448" s="11"/>
      <c r="F4448" s="11"/>
      <c r="G4448" s="25"/>
      <c r="H4448" s="11"/>
      <c r="I4448" s="11"/>
      <c r="J4448" s="37"/>
      <c r="K4448" s="11"/>
      <c r="L4448" s="13"/>
    </row>
    <row r="4449" spans="1:12" s="10" customFormat="1" ht="13.2" x14ac:dyDescent="0.3">
      <c r="A4449" s="72" t="s">
        <v>13</v>
      </c>
      <c r="B4449" s="14">
        <v>0.71969658975319295</v>
      </c>
      <c r="C4449" s="38"/>
      <c r="D4449" s="14">
        <v>0.66285763467633296</v>
      </c>
      <c r="E4449" s="14">
        <v>0.68026523819873297</v>
      </c>
      <c r="F4449" s="14">
        <v>0.76866952730859395</v>
      </c>
      <c r="G4449" s="26">
        <v>0.55670673439621798</v>
      </c>
      <c r="H4449" s="14">
        <v>0.83038869257950498</v>
      </c>
      <c r="I4449" s="14">
        <v>0.73487920220593395</v>
      </c>
      <c r="J4449" s="38"/>
      <c r="K4449" s="14">
        <v>0.72041851919564603</v>
      </c>
      <c r="L4449" s="16">
        <v>0.718925905052898</v>
      </c>
    </row>
    <row r="4450" spans="1:12" s="10" customFormat="1" ht="15.6" x14ac:dyDescent="0.3">
      <c r="A4450" s="71" t="s">
        <v>108</v>
      </c>
      <c r="B4450" s="11"/>
      <c r="C4450" s="37"/>
      <c r="D4450" s="11"/>
      <c r="E4450" s="11"/>
      <c r="F4450" s="11"/>
      <c r="G4450" s="21"/>
      <c r="H4450" s="11"/>
      <c r="I4450" s="11"/>
      <c r="J4450" s="37"/>
      <c r="K4450" s="11"/>
      <c r="L4450" s="13"/>
    </row>
    <row r="4451" spans="1:12" s="10" customFormat="1" ht="15.6" x14ac:dyDescent="0.3">
      <c r="A4451" s="72" t="s">
        <v>13</v>
      </c>
      <c r="B4451" s="14">
        <v>0.28030341024680799</v>
      </c>
      <c r="C4451" s="38"/>
      <c r="D4451" s="14">
        <v>0.33714236532366698</v>
      </c>
      <c r="E4451" s="14">
        <v>0.31973476180126698</v>
      </c>
      <c r="F4451" s="14">
        <v>0.231330472691407</v>
      </c>
      <c r="G4451" s="23">
        <v>0.44329326560378202</v>
      </c>
      <c r="H4451" s="14">
        <v>0.16961130742049499</v>
      </c>
      <c r="I4451" s="14">
        <v>0.265120797794065</v>
      </c>
      <c r="J4451" s="38"/>
      <c r="K4451" s="14">
        <v>0.27958148080435502</v>
      </c>
      <c r="L4451" s="16">
        <v>0.281074094947103</v>
      </c>
    </row>
    <row r="4452" spans="1:12" ht="31.8" x14ac:dyDescent="0.3">
      <c r="A4452" s="69" t="s">
        <v>1203</v>
      </c>
      <c r="B4452" s="3"/>
      <c r="C4452" s="35"/>
      <c r="D4452" s="4"/>
      <c r="E4452" s="5"/>
      <c r="F4452" s="5"/>
      <c r="G4452" s="5"/>
      <c r="H4452" s="5"/>
      <c r="I4452" s="3"/>
      <c r="J4452" s="35"/>
      <c r="K4452" s="17"/>
      <c r="L4452" s="20"/>
    </row>
    <row r="4453" spans="1:12" s="10" customFormat="1" ht="10.199999999999999" x14ac:dyDescent="0.2">
      <c r="A4453" s="70" t="s">
        <v>12</v>
      </c>
      <c r="B4453" s="7">
        <v>200.93847182767001</v>
      </c>
      <c r="C4453" s="36"/>
      <c r="D4453" s="7">
        <v>26.2145326767168</v>
      </c>
      <c r="E4453" s="7">
        <v>30.055192829081999</v>
      </c>
      <c r="F4453" s="7">
        <v>42.315313729468301</v>
      </c>
      <c r="G4453" s="7">
        <v>27.439663928634499</v>
      </c>
      <c r="H4453" s="7">
        <v>41.229603729603703</v>
      </c>
      <c r="I4453" s="7">
        <v>33.684164934164997</v>
      </c>
      <c r="J4453" s="36"/>
      <c r="K4453" s="7">
        <v>103.750997329521</v>
      </c>
      <c r="L4453" s="9">
        <v>97.187474498148703</v>
      </c>
    </row>
    <row r="4454" spans="1:12" s="10" customFormat="1" ht="15.6" x14ac:dyDescent="0.3">
      <c r="A4454" s="71" t="s">
        <v>107</v>
      </c>
      <c r="B4454" s="11"/>
      <c r="C4454" s="37"/>
      <c r="D4454" s="11"/>
      <c r="E4454" s="11"/>
      <c r="F4454" s="11"/>
      <c r="G4454" s="11"/>
      <c r="H4454" s="11"/>
      <c r="I4454" s="11"/>
      <c r="J4454" s="37"/>
      <c r="K4454" s="21"/>
      <c r="L4454" s="22"/>
    </row>
    <row r="4455" spans="1:12" s="10" customFormat="1" ht="15.6" x14ac:dyDescent="0.3">
      <c r="A4455" s="72" t="s">
        <v>13</v>
      </c>
      <c r="B4455" s="14">
        <v>0.81463425322432004</v>
      </c>
      <c r="C4455" s="38"/>
      <c r="D4455" s="14">
        <v>0.88790769994483798</v>
      </c>
      <c r="E4455" s="14">
        <v>0.78344136335161596</v>
      </c>
      <c r="F4455" s="14">
        <v>0.83349226876559401</v>
      </c>
      <c r="G4455" s="14">
        <v>0.74495800432530301</v>
      </c>
      <c r="H4455" s="14">
        <v>0.76061472881260805</v>
      </c>
      <c r="I4455" s="14">
        <v>0.884631320274884</v>
      </c>
      <c r="J4455" s="38"/>
      <c r="K4455" s="23">
        <v>0.882722157721886</v>
      </c>
      <c r="L4455" s="24">
        <v>0.74194805539710795</v>
      </c>
    </row>
    <row r="4456" spans="1:12" s="10" customFormat="1" ht="15.6" x14ac:dyDescent="0.3">
      <c r="A4456" s="71" t="s">
        <v>108</v>
      </c>
      <c r="B4456" s="11"/>
      <c r="C4456" s="37"/>
      <c r="D4456" s="11"/>
      <c r="E4456" s="11"/>
      <c r="F4456" s="11"/>
      <c r="G4456" s="11"/>
      <c r="H4456" s="11"/>
      <c r="I4456" s="11"/>
      <c r="J4456" s="37"/>
      <c r="K4456" s="25"/>
      <c r="L4456" s="27"/>
    </row>
    <row r="4457" spans="1:12" s="10" customFormat="1" ht="15.6" x14ac:dyDescent="0.3">
      <c r="A4457" s="72" t="s">
        <v>13</v>
      </c>
      <c r="B4457" s="14">
        <v>0.18536574677567999</v>
      </c>
      <c r="C4457" s="38"/>
      <c r="D4457" s="14">
        <v>0.11209230005516201</v>
      </c>
      <c r="E4457" s="14">
        <v>0.21655863664838401</v>
      </c>
      <c r="F4457" s="14">
        <v>0.16650773123440599</v>
      </c>
      <c r="G4457" s="14">
        <v>0.25504199567469699</v>
      </c>
      <c r="H4457" s="14">
        <v>0.239385271187391</v>
      </c>
      <c r="I4457" s="14">
        <v>0.115368679725115</v>
      </c>
      <c r="J4457" s="38"/>
      <c r="K4457" s="26">
        <v>0.117277842278115</v>
      </c>
      <c r="L4457" s="28">
        <v>0.25805194460289299</v>
      </c>
    </row>
    <row r="4458" spans="1:12" ht="31.8" x14ac:dyDescent="0.3">
      <c r="A4458" s="69" t="s">
        <v>1204</v>
      </c>
      <c r="B4458" s="3"/>
      <c r="C4458" s="35"/>
      <c r="D4458" s="4"/>
      <c r="E4458" s="5"/>
      <c r="F4458" s="5"/>
      <c r="G4458" s="5"/>
      <c r="H4458" s="5"/>
      <c r="I4458" s="3"/>
      <c r="J4458" s="35"/>
      <c r="K4458" s="4"/>
      <c r="L4458" s="6"/>
    </row>
    <row r="4459" spans="1:12" s="10" customFormat="1" ht="10.199999999999999" x14ac:dyDescent="0.2">
      <c r="A4459" s="70" t="s">
        <v>12</v>
      </c>
      <c r="B4459" s="7">
        <v>200.93847182767001</v>
      </c>
      <c r="C4459" s="36"/>
      <c r="D4459" s="7">
        <v>26.2145326767168</v>
      </c>
      <c r="E4459" s="7">
        <v>30.055192829081999</v>
      </c>
      <c r="F4459" s="7">
        <v>42.315313729468301</v>
      </c>
      <c r="G4459" s="7">
        <v>27.439663928634499</v>
      </c>
      <c r="H4459" s="7">
        <v>41.229603729603703</v>
      </c>
      <c r="I4459" s="7">
        <v>33.684164934164997</v>
      </c>
      <c r="J4459" s="36"/>
      <c r="K4459" s="7">
        <v>103.750997329521</v>
      </c>
      <c r="L4459" s="9">
        <v>97.187474498148703</v>
      </c>
    </row>
    <row r="4460" spans="1:12" s="10" customFormat="1" ht="10.199999999999999" x14ac:dyDescent="0.2">
      <c r="A4460" s="71" t="s">
        <v>107</v>
      </c>
      <c r="B4460" s="11"/>
      <c r="C4460" s="37"/>
      <c r="D4460" s="11"/>
      <c r="E4460" s="11"/>
      <c r="F4460" s="11"/>
      <c r="G4460" s="11"/>
      <c r="H4460" s="11"/>
      <c r="I4460" s="11"/>
      <c r="J4460" s="37"/>
      <c r="K4460" s="11"/>
      <c r="L4460" s="13"/>
    </row>
    <row r="4461" spans="1:12" s="10" customFormat="1" ht="10.199999999999999" x14ac:dyDescent="0.2">
      <c r="A4461" s="72" t="s">
        <v>13</v>
      </c>
      <c r="B4461" s="14">
        <v>0.615660839103779</v>
      </c>
      <c r="C4461" s="38"/>
      <c r="D4461" s="14">
        <v>0.62813861526444104</v>
      </c>
      <c r="E4461" s="14">
        <v>0.74162927166033799</v>
      </c>
      <c r="F4461" s="14">
        <v>0.57420130293759397</v>
      </c>
      <c r="G4461" s="14">
        <v>0.65729517678418703</v>
      </c>
      <c r="H4461" s="14">
        <v>0.57218576476527006</v>
      </c>
      <c r="I4461" s="14">
        <v>0.56493363622076398</v>
      </c>
      <c r="J4461" s="38"/>
      <c r="K4461" s="14">
        <v>0.57614898052500496</v>
      </c>
      <c r="L4461" s="16">
        <v>0.65784111753018604</v>
      </c>
    </row>
    <row r="4462" spans="1:12" s="10" customFormat="1" ht="10.199999999999999" x14ac:dyDescent="0.2">
      <c r="A4462" s="71" t="s">
        <v>108</v>
      </c>
      <c r="B4462" s="11"/>
      <c r="C4462" s="37"/>
      <c r="D4462" s="11"/>
      <c r="E4462" s="11"/>
      <c r="F4462" s="11"/>
      <c r="G4462" s="11"/>
      <c r="H4462" s="11"/>
      <c r="I4462" s="11"/>
      <c r="J4462" s="37"/>
      <c r="K4462" s="11"/>
      <c r="L4462" s="13"/>
    </row>
    <row r="4463" spans="1:12" s="10" customFormat="1" ht="10.199999999999999" x14ac:dyDescent="0.2">
      <c r="A4463" s="72" t="s">
        <v>13</v>
      </c>
      <c r="B4463" s="14">
        <v>0.38433916089622</v>
      </c>
      <c r="C4463" s="38"/>
      <c r="D4463" s="14">
        <v>0.37186138473555902</v>
      </c>
      <c r="E4463" s="14">
        <v>0.25837072833966201</v>
      </c>
      <c r="F4463" s="14">
        <v>0.42579869706240803</v>
      </c>
      <c r="G4463" s="14">
        <v>0.34270482321581203</v>
      </c>
      <c r="H4463" s="14">
        <v>0.42781423523473</v>
      </c>
      <c r="I4463" s="14">
        <v>0.43506636377923502</v>
      </c>
      <c r="J4463" s="38"/>
      <c r="K4463" s="14">
        <v>0.42385101947499698</v>
      </c>
      <c r="L4463" s="16">
        <v>0.34215888246981602</v>
      </c>
    </row>
    <row r="4464" spans="1:12" ht="31.8" x14ac:dyDescent="0.3">
      <c r="A4464" s="69" t="s">
        <v>1205</v>
      </c>
      <c r="B4464" s="3"/>
      <c r="C4464" s="35"/>
      <c r="D4464" s="4"/>
      <c r="E4464" s="5"/>
      <c r="F4464" s="5"/>
      <c r="G4464" s="5"/>
      <c r="H4464" s="5"/>
      <c r="I4464" s="3"/>
      <c r="J4464" s="35"/>
      <c r="K4464" s="4"/>
      <c r="L4464" s="6"/>
    </row>
    <row r="4465" spans="1:12" s="10" customFormat="1" ht="10.199999999999999" x14ac:dyDescent="0.2">
      <c r="A4465" s="70" t="s">
        <v>12</v>
      </c>
      <c r="B4465" s="7">
        <v>200.93847182767001</v>
      </c>
      <c r="C4465" s="36"/>
      <c r="D4465" s="7">
        <v>26.2145326767168</v>
      </c>
      <c r="E4465" s="7">
        <v>30.055192829081999</v>
      </c>
      <c r="F4465" s="7">
        <v>42.315313729468301</v>
      </c>
      <c r="G4465" s="7">
        <v>27.439663928634499</v>
      </c>
      <c r="H4465" s="7">
        <v>41.229603729603703</v>
      </c>
      <c r="I4465" s="7">
        <v>33.684164934164997</v>
      </c>
      <c r="J4465" s="36"/>
      <c r="K4465" s="7">
        <v>103.750997329521</v>
      </c>
      <c r="L4465" s="9">
        <v>97.187474498148703</v>
      </c>
    </row>
    <row r="4466" spans="1:12" s="10" customFormat="1" ht="10.199999999999999" x14ac:dyDescent="0.2">
      <c r="A4466" s="71" t="s">
        <v>107</v>
      </c>
      <c r="B4466" s="11"/>
      <c r="C4466" s="37"/>
      <c r="D4466" s="11"/>
      <c r="E4466" s="11"/>
      <c r="F4466" s="11"/>
      <c r="G4466" s="11"/>
      <c r="H4466" s="11"/>
      <c r="I4466" s="11"/>
      <c r="J4466" s="37"/>
      <c r="K4466" s="11"/>
      <c r="L4466" s="13"/>
    </row>
    <row r="4467" spans="1:12" s="10" customFormat="1" ht="10.199999999999999" x14ac:dyDescent="0.2">
      <c r="A4467" s="72" t="s">
        <v>13</v>
      </c>
      <c r="B4467" s="14">
        <v>0.57473301120779097</v>
      </c>
      <c r="C4467" s="38"/>
      <c r="D4467" s="14">
        <v>0.53257491750695596</v>
      </c>
      <c r="E4467" s="14">
        <v>0.62494406729822705</v>
      </c>
      <c r="F4467" s="14">
        <v>0.61354443249082902</v>
      </c>
      <c r="G4467" s="14">
        <v>0.56797263994366998</v>
      </c>
      <c r="H4467" s="14">
        <v>0.52033204330024097</v>
      </c>
      <c r="I4467" s="14">
        <v>0.58607860786078503</v>
      </c>
      <c r="J4467" s="38"/>
      <c r="K4467" s="14">
        <v>0.57584368551627296</v>
      </c>
      <c r="L4467" s="16">
        <v>0.57354732788997598</v>
      </c>
    </row>
    <row r="4468" spans="1:12" s="10" customFormat="1" ht="10.199999999999999" x14ac:dyDescent="0.2">
      <c r="A4468" s="71" t="s">
        <v>108</v>
      </c>
      <c r="B4468" s="11"/>
      <c r="C4468" s="37"/>
      <c r="D4468" s="11"/>
      <c r="E4468" s="11"/>
      <c r="F4468" s="11"/>
      <c r="G4468" s="11"/>
      <c r="H4468" s="11"/>
      <c r="I4468" s="11"/>
      <c r="J4468" s="37"/>
      <c r="K4468" s="11"/>
      <c r="L4468" s="13"/>
    </row>
    <row r="4469" spans="1:12" s="10" customFormat="1" ht="10.199999999999999" x14ac:dyDescent="0.2">
      <c r="A4469" s="72" t="s">
        <v>13</v>
      </c>
      <c r="B4469" s="14">
        <v>0.42526698879220798</v>
      </c>
      <c r="C4469" s="38"/>
      <c r="D4469" s="14">
        <v>0.46742508249304399</v>
      </c>
      <c r="E4469" s="14">
        <v>0.37505593270177301</v>
      </c>
      <c r="F4469" s="14">
        <v>0.38645556750917198</v>
      </c>
      <c r="G4469" s="14">
        <v>0.43202736005632902</v>
      </c>
      <c r="H4469" s="14">
        <v>0.47966795669975898</v>
      </c>
      <c r="I4469" s="14">
        <v>0.41392139213921397</v>
      </c>
      <c r="J4469" s="38"/>
      <c r="K4469" s="14">
        <v>0.42415631448372798</v>
      </c>
      <c r="L4469" s="16">
        <v>0.42645267211002502</v>
      </c>
    </row>
    <row r="4470" spans="1:12" ht="31.8" x14ac:dyDescent="0.3">
      <c r="A4470" s="69" t="s">
        <v>1206</v>
      </c>
      <c r="B4470" s="3"/>
      <c r="C4470" s="35"/>
      <c r="D4470" s="4"/>
      <c r="E4470" s="5"/>
      <c r="F4470" s="5"/>
      <c r="G4470" s="5"/>
      <c r="H4470" s="5"/>
      <c r="I4470" s="3"/>
      <c r="J4470" s="35"/>
      <c r="K4470" s="4"/>
      <c r="L4470" s="6"/>
    </row>
    <row r="4471" spans="1:12" s="10" customFormat="1" ht="10.199999999999999" x14ac:dyDescent="0.2">
      <c r="A4471" s="70" t="s">
        <v>12</v>
      </c>
      <c r="B4471" s="7">
        <v>200.93847182767001</v>
      </c>
      <c r="C4471" s="36"/>
      <c r="D4471" s="7">
        <v>26.2145326767168</v>
      </c>
      <c r="E4471" s="7">
        <v>30.055192829081999</v>
      </c>
      <c r="F4471" s="7">
        <v>42.315313729468301</v>
      </c>
      <c r="G4471" s="7">
        <v>27.439663928634499</v>
      </c>
      <c r="H4471" s="7">
        <v>41.229603729603703</v>
      </c>
      <c r="I4471" s="7">
        <v>33.684164934164997</v>
      </c>
      <c r="J4471" s="36"/>
      <c r="K4471" s="7">
        <v>103.750997329521</v>
      </c>
      <c r="L4471" s="9">
        <v>97.187474498148703</v>
      </c>
    </row>
    <row r="4472" spans="1:12" s="10" customFormat="1" ht="10.199999999999999" x14ac:dyDescent="0.2">
      <c r="A4472" s="71" t="s">
        <v>107</v>
      </c>
      <c r="B4472" s="11"/>
      <c r="C4472" s="37"/>
      <c r="D4472" s="11"/>
      <c r="E4472" s="11"/>
      <c r="F4472" s="11"/>
      <c r="G4472" s="11"/>
      <c r="H4472" s="11"/>
      <c r="I4472" s="11"/>
      <c r="J4472" s="37"/>
      <c r="K4472" s="11"/>
      <c r="L4472" s="13"/>
    </row>
    <row r="4473" spans="1:12" s="10" customFormat="1" ht="10.199999999999999" x14ac:dyDescent="0.2">
      <c r="A4473" s="72" t="s">
        <v>13</v>
      </c>
      <c r="B4473" s="14">
        <v>0.66209144537281905</v>
      </c>
      <c r="C4473" s="38"/>
      <c r="D4473" s="14">
        <v>0.64466721756211798</v>
      </c>
      <c r="E4473" s="14">
        <v>0.68581376221463697</v>
      </c>
      <c r="F4473" s="14">
        <v>0.71832724325660502</v>
      </c>
      <c r="G4473" s="14">
        <v>0.60260021123572904</v>
      </c>
      <c r="H4473" s="14">
        <v>0.70292781423523398</v>
      </c>
      <c r="I4473" s="14">
        <v>0.58231823182318199</v>
      </c>
      <c r="J4473" s="38"/>
      <c r="K4473" s="14">
        <v>0.66018839042439004</v>
      </c>
      <c r="L4473" s="16">
        <v>0.66412302248594302</v>
      </c>
    </row>
    <row r="4474" spans="1:12" s="10" customFormat="1" ht="10.199999999999999" x14ac:dyDescent="0.2">
      <c r="A4474" s="71" t="s">
        <v>108</v>
      </c>
      <c r="B4474" s="11"/>
      <c r="C4474" s="37"/>
      <c r="D4474" s="11"/>
      <c r="E4474" s="11"/>
      <c r="F4474" s="11"/>
      <c r="G4474" s="11"/>
      <c r="H4474" s="11"/>
      <c r="I4474" s="11"/>
      <c r="J4474" s="37"/>
      <c r="K4474" s="11"/>
      <c r="L4474" s="13"/>
    </row>
    <row r="4475" spans="1:12" s="10" customFormat="1" ht="10.199999999999999" x14ac:dyDescent="0.2">
      <c r="A4475" s="72" t="s">
        <v>13</v>
      </c>
      <c r="B4475" s="14">
        <v>0.337908554627181</v>
      </c>
      <c r="C4475" s="38"/>
      <c r="D4475" s="14">
        <v>0.35533278243788202</v>
      </c>
      <c r="E4475" s="14">
        <v>0.31418623778536298</v>
      </c>
      <c r="F4475" s="14">
        <v>0.28167275674339698</v>
      </c>
      <c r="G4475" s="14">
        <v>0.39739978876427101</v>
      </c>
      <c r="H4475" s="14">
        <v>0.29707218576476502</v>
      </c>
      <c r="I4475" s="14">
        <v>0.41768176817681701</v>
      </c>
      <c r="J4475" s="38"/>
      <c r="K4475" s="14">
        <v>0.33981160957561202</v>
      </c>
      <c r="L4475" s="16">
        <v>0.33587697751405898</v>
      </c>
    </row>
    <row r="4476" spans="1:12" ht="31.8" x14ac:dyDescent="0.3">
      <c r="A4476" s="69" t="s">
        <v>1207</v>
      </c>
      <c r="B4476" s="3"/>
      <c r="C4476" s="35"/>
      <c r="D4476" s="4"/>
      <c r="E4476" s="5"/>
      <c r="F4476" s="5"/>
      <c r="G4476" s="5"/>
      <c r="H4476" s="5"/>
      <c r="I4476" s="3"/>
      <c r="J4476" s="35"/>
      <c r="K4476" s="4"/>
      <c r="L4476" s="6"/>
    </row>
    <row r="4477" spans="1:12" s="10" customFormat="1" ht="10.199999999999999" x14ac:dyDescent="0.2">
      <c r="A4477" s="70" t="s">
        <v>12</v>
      </c>
      <c r="B4477" s="7">
        <v>200.93847182767001</v>
      </c>
      <c r="C4477" s="36"/>
      <c r="D4477" s="7">
        <v>26.2145326767168</v>
      </c>
      <c r="E4477" s="7">
        <v>30.055192829081999</v>
      </c>
      <c r="F4477" s="7">
        <v>42.315313729468301</v>
      </c>
      <c r="G4477" s="7">
        <v>27.439663928634499</v>
      </c>
      <c r="H4477" s="7">
        <v>41.229603729603703</v>
      </c>
      <c r="I4477" s="7">
        <v>33.684164934164997</v>
      </c>
      <c r="J4477" s="36"/>
      <c r="K4477" s="7">
        <v>103.750997329521</v>
      </c>
      <c r="L4477" s="9">
        <v>97.187474498148703</v>
      </c>
    </row>
    <row r="4478" spans="1:12" s="10" customFormat="1" ht="13.2" x14ac:dyDescent="0.3">
      <c r="A4478" s="71" t="s">
        <v>107</v>
      </c>
      <c r="B4478" s="11"/>
      <c r="C4478" s="37"/>
      <c r="D4478" s="11"/>
      <c r="E4478" s="11"/>
      <c r="F4478" s="11"/>
      <c r="G4478" s="25"/>
      <c r="H4478" s="11"/>
      <c r="I4478" s="11"/>
      <c r="J4478" s="37"/>
      <c r="K4478" s="11"/>
      <c r="L4478" s="13"/>
    </row>
    <row r="4479" spans="1:12" s="10" customFormat="1" ht="13.2" x14ac:dyDescent="0.3">
      <c r="A4479" s="72" t="s">
        <v>13</v>
      </c>
      <c r="B4479" s="14">
        <v>0.741750943587421</v>
      </c>
      <c r="C4479" s="38"/>
      <c r="D4479" s="14">
        <v>0.85791809335113201</v>
      </c>
      <c r="E4479" s="14">
        <v>0.74513012609894402</v>
      </c>
      <c r="F4479" s="14">
        <v>0.80093332213049195</v>
      </c>
      <c r="G4479" s="26">
        <v>0.56156012674143796</v>
      </c>
      <c r="H4479" s="14">
        <v>0.73100005608839502</v>
      </c>
      <c r="I4479" s="14">
        <v>0.73392767848213303</v>
      </c>
      <c r="J4479" s="38"/>
      <c r="K4479" s="14">
        <v>0.72759770389505096</v>
      </c>
      <c r="L4479" s="16">
        <v>0.75686001747898701</v>
      </c>
    </row>
    <row r="4480" spans="1:12" s="10" customFormat="1" ht="15.6" x14ac:dyDescent="0.3">
      <c r="A4480" s="71" t="s">
        <v>108</v>
      </c>
      <c r="B4480" s="11"/>
      <c r="C4480" s="37"/>
      <c r="D4480" s="11"/>
      <c r="E4480" s="11"/>
      <c r="F4480" s="11"/>
      <c r="G4480" s="21"/>
      <c r="H4480" s="11"/>
      <c r="I4480" s="11"/>
      <c r="J4480" s="37"/>
      <c r="K4480" s="11"/>
      <c r="L4480" s="13"/>
    </row>
    <row r="4481" spans="1:12" s="10" customFormat="1" ht="15.6" x14ac:dyDescent="0.3">
      <c r="A4481" s="72" t="s">
        <v>13</v>
      </c>
      <c r="B4481" s="14">
        <v>0.258249056412579</v>
      </c>
      <c r="C4481" s="38"/>
      <c r="D4481" s="14">
        <v>0.14208190664886799</v>
      </c>
      <c r="E4481" s="14">
        <v>0.25486987390105598</v>
      </c>
      <c r="F4481" s="14">
        <v>0.19906667786950899</v>
      </c>
      <c r="G4481" s="23">
        <v>0.43843987325856199</v>
      </c>
      <c r="H4481" s="14">
        <v>0.26899994391160498</v>
      </c>
      <c r="I4481" s="14">
        <v>0.26607232151786597</v>
      </c>
      <c r="J4481" s="38"/>
      <c r="K4481" s="14">
        <v>0.27240229610494998</v>
      </c>
      <c r="L4481" s="16">
        <v>0.24313998252101299</v>
      </c>
    </row>
    <row r="4482" spans="1:12" ht="31.8" x14ac:dyDescent="0.3">
      <c r="A4482" s="69" t="s">
        <v>1208</v>
      </c>
      <c r="B4482" s="3"/>
      <c r="C4482" s="35"/>
      <c r="D4482" s="4"/>
      <c r="E4482" s="5"/>
      <c r="F4482" s="5"/>
      <c r="G4482" s="5"/>
      <c r="H4482" s="5"/>
      <c r="I4482" s="3"/>
      <c r="J4482" s="35"/>
      <c r="K4482" s="4"/>
      <c r="L4482" s="6"/>
    </row>
    <row r="4483" spans="1:12" s="10" customFormat="1" ht="10.199999999999999" x14ac:dyDescent="0.2">
      <c r="A4483" s="70" t="s">
        <v>12</v>
      </c>
      <c r="B4483" s="7">
        <v>200.93847182767001</v>
      </c>
      <c r="C4483" s="36"/>
      <c r="D4483" s="7">
        <v>26.2145326767168</v>
      </c>
      <c r="E4483" s="7">
        <v>30.055192829081999</v>
      </c>
      <c r="F4483" s="7">
        <v>42.315313729468301</v>
      </c>
      <c r="G4483" s="7">
        <v>27.439663928634499</v>
      </c>
      <c r="H4483" s="7">
        <v>41.229603729603703</v>
      </c>
      <c r="I4483" s="7">
        <v>33.684164934164997</v>
      </c>
      <c r="J4483" s="36"/>
      <c r="K4483" s="7">
        <v>103.750997329521</v>
      </c>
      <c r="L4483" s="9">
        <v>97.187474498148703</v>
      </c>
    </row>
    <row r="4484" spans="1:12" s="10" customFormat="1" ht="13.2" x14ac:dyDescent="0.3">
      <c r="A4484" s="71" t="s">
        <v>107</v>
      </c>
      <c r="B4484" s="11"/>
      <c r="C4484" s="37"/>
      <c r="D4484" s="11"/>
      <c r="E4484" s="11"/>
      <c r="F4484" s="11"/>
      <c r="G4484" s="25"/>
      <c r="H4484" s="11"/>
      <c r="I4484" s="11"/>
      <c r="J4484" s="37"/>
      <c r="K4484" s="11"/>
      <c r="L4484" s="13"/>
    </row>
    <row r="4485" spans="1:12" s="10" customFormat="1" ht="13.2" x14ac:dyDescent="0.3">
      <c r="A4485" s="72" t="s">
        <v>13</v>
      </c>
      <c r="B4485" s="14">
        <v>0.80696557109320699</v>
      </c>
      <c r="C4485" s="38"/>
      <c r="D4485" s="14">
        <v>0.83186154991725703</v>
      </c>
      <c r="E4485" s="14">
        <v>0.82624213213328401</v>
      </c>
      <c r="F4485" s="14">
        <v>0.806327138278919</v>
      </c>
      <c r="G4485" s="26">
        <v>0.62752099783734805</v>
      </c>
      <c r="H4485" s="14">
        <v>0.84606539906893197</v>
      </c>
      <c r="I4485" s="14">
        <v>0.86951266555226903</v>
      </c>
      <c r="J4485" s="38"/>
      <c r="K4485" s="14">
        <v>0.824436251021613</v>
      </c>
      <c r="L4485" s="16">
        <v>0.78831501477453703</v>
      </c>
    </row>
    <row r="4486" spans="1:12" s="10" customFormat="1" ht="15.6" x14ac:dyDescent="0.3">
      <c r="A4486" s="71" t="s">
        <v>108</v>
      </c>
      <c r="B4486" s="11"/>
      <c r="C4486" s="37"/>
      <c r="D4486" s="11"/>
      <c r="E4486" s="11"/>
      <c r="F4486" s="11"/>
      <c r="G4486" s="21"/>
      <c r="H4486" s="11"/>
      <c r="I4486" s="11"/>
      <c r="J4486" s="37"/>
      <c r="K4486" s="11"/>
      <c r="L4486" s="13"/>
    </row>
    <row r="4487" spans="1:12" s="10" customFormat="1" ht="15.6" x14ac:dyDescent="0.3">
      <c r="A4487" s="72" t="s">
        <v>13</v>
      </c>
      <c r="B4487" s="14">
        <v>0.19303442890679401</v>
      </c>
      <c r="C4487" s="38"/>
      <c r="D4487" s="14">
        <v>0.168138450082743</v>
      </c>
      <c r="E4487" s="14">
        <v>0.17375786786671599</v>
      </c>
      <c r="F4487" s="14">
        <v>0.193672861721082</v>
      </c>
      <c r="G4487" s="23">
        <v>0.37247900216265101</v>
      </c>
      <c r="H4487" s="14">
        <v>0.15393460093106701</v>
      </c>
      <c r="I4487" s="14">
        <v>0.13048733444773</v>
      </c>
      <c r="J4487" s="38"/>
      <c r="K4487" s="14">
        <v>0.175563748978387</v>
      </c>
      <c r="L4487" s="16">
        <v>0.211684985225464</v>
      </c>
    </row>
    <row r="4488" spans="1:12" ht="31.8" x14ac:dyDescent="0.3">
      <c r="A4488" s="69" t="s">
        <v>1209</v>
      </c>
      <c r="B4488" s="3"/>
      <c r="C4488" s="35"/>
      <c r="D4488" s="4"/>
      <c r="E4488" s="5"/>
      <c r="F4488" s="5"/>
      <c r="G4488" s="5"/>
      <c r="H4488" s="5"/>
      <c r="I4488" s="3"/>
      <c r="J4488" s="35"/>
      <c r="K4488" s="4"/>
      <c r="L4488" s="6"/>
    </row>
    <row r="4489" spans="1:12" s="10" customFormat="1" ht="10.199999999999999" x14ac:dyDescent="0.2">
      <c r="A4489" s="70" t="s">
        <v>12</v>
      </c>
      <c r="B4489" s="7">
        <v>200.93847182767001</v>
      </c>
      <c r="C4489" s="36"/>
      <c r="D4489" s="7">
        <v>26.2145326767168</v>
      </c>
      <c r="E4489" s="7">
        <v>30.055192829081999</v>
      </c>
      <c r="F4489" s="7">
        <v>42.315313729468301</v>
      </c>
      <c r="G4489" s="7">
        <v>27.439663928634499</v>
      </c>
      <c r="H4489" s="7">
        <v>41.229603729603703</v>
      </c>
      <c r="I4489" s="7">
        <v>33.684164934164997</v>
      </c>
      <c r="J4489" s="36"/>
      <c r="K4489" s="7">
        <v>103.750997329521</v>
      </c>
      <c r="L4489" s="9">
        <v>97.187474498148703</v>
      </c>
    </row>
    <row r="4490" spans="1:12" s="10" customFormat="1" ht="10.199999999999999" x14ac:dyDescent="0.2">
      <c r="A4490" s="71" t="s">
        <v>107</v>
      </c>
      <c r="B4490" s="11"/>
      <c r="C4490" s="37"/>
      <c r="D4490" s="11"/>
      <c r="E4490" s="11"/>
      <c r="F4490" s="11"/>
      <c r="G4490" s="11"/>
      <c r="H4490" s="11"/>
      <c r="I4490" s="11"/>
      <c r="J4490" s="37"/>
      <c r="K4490" s="11"/>
      <c r="L4490" s="13"/>
    </row>
    <row r="4491" spans="1:12" s="10" customFormat="1" ht="10.199999999999999" x14ac:dyDescent="0.2">
      <c r="A4491" s="72" t="s">
        <v>13</v>
      </c>
      <c r="B4491" s="14">
        <v>0.99012569884661705</v>
      </c>
      <c r="C4491" s="38"/>
      <c r="D4491" s="14">
        <v>1</v>
      </c>
      <c r="E4491" s="14">
        <v>1</v>
      </c>
      <c r="F4491" s="14">
        <v>1</v>
      </c>
      <c r="G4491" s="14">
        <v>1</v>
      </c>
      <c r="H4491" s="14">
        <v>0.95187615682315296</v>
      </c>
      <c r="I4491" s="14">
        <v>1</v>
      </c>
      <c r="J4491" s="38"/>
      <c r="K4491" s="14">
        <v>1</v>
      </c>
      <c r="L4491" s="16">
        <v>0.97958454014395901</v>
      </c>
    </row>
    <row r="4492" spans="1:12" s="10" customFormat="1" ht="10.199999999999999" x14ac:dyDescent="0.2">
      <c r="A4492" s="71" t="s">
        <v>108</v>
      </c>
      <c r="B4492" s="11"/>
      <c r="C4492" s="37"/>
      <c r="D4492" s="11"/>
      <c r="E4492" s="11"/>
      <c r="F4492" s="11"/>
      <c r="G4492" s="11"/>
      <c r="H4492" s="11"/>
      <c r="I4492" s="11"/>
      <c r="J4492" s="37"/>
      <c r="K4492" s="11"/>
      <c r="L4492" s="13"/>
    </row>
    <row r="4493" spans="1:12" s="10" customFormat="1" ht="10.199999999999999" x14ac:dyDescent="0.2">
      <c r="A4493" s="72" t="s">
        <v>13</v>
      </c>
      <c r="B4493" s="14">
        <v>9.8743011533829906E-3</v>
      </c>
      <c r="C4493" s="38"/>
      <c r="D4493" s="14">
        <v>0</v>
      </c>
      <c r="E4493" s="14">
        <v>0</v>
      </c>
      <c r="F4493" s="14">
        <v>0</v>
      </c>
      <c r="G4493" s="14">
        <v>0</v>
      </c>
      <c r="H4493" s="14">
        <v>4.8123843176846599E-2</v>
      </c>
      <c r="I4493" s="14">
        <v>0</v>
      </c>
      <c r="J4493" s="38"/>
      <c r="K4493" s="14">
        <v>0</v>
      </c>
      <c r="L4493" s="16">
        <v>2.04154598560412E-2</v>
      </c>
    </row>
    <row r="4494" spans="1:12" ht="31.8" x14ac:dyDescent="0.3">
      <c r="A4494" s="69" t="s">
        <v>1210</v>
      </c>
      <c r="B4494" s="3"/>
      <c r="C4494" s="35"/>
      <c r="D4494" s="17"/>
      <c r="E4494" s="18"/>
      <c r="F4494" s="18"/>
      <c r="G4494" s="18"/>
      <c r="H4494" s="18"/>
      <c r="I4494" s="19"/>
      <c r="J4494" s="35"/>
      <c r="K4494" s="4"/>
      <c r="L4494" s="6"/>
    </row>
    <row r="4495" spans="1:12" s="10" customFormat="1" ht="10.199999999999999" x14ac:dyDescent="0.2">
      <c r="A4495" s="70" t="s">
        <v>12</v>
      </c>
      <c r="B4495" s="7">
        <v>130.287495347929</v>
      </c>
      <c r="C4495" s="36"/>
      <c r="D4495" s="7">
        <v>24.144032003445101</v>
      </c>
      <c r="E4495" s="7">
        <v>23.2078981127977</v>
      </c>
      <c r="F4495" s="7">
        <v>19.5837095912281</v>
      </c>
      <c r="G4495" s="7">
        <v>23.7997648383678</v>
      </c>
      <c r="H4495" s="7">
        <v>18.732424982425002</v>
      </c>
      <c r="I4495" s="7">
        <v>20.8196658196659</v>
      </c>
      <c r="J4495" s="36"/>
      <c r="K4495" s="7">
        <v>68.418587713398395</v>
      </c>
      <c r="L4495" s="9">
        <v>61.868907634531197</v>
      </c>
    </row>
    <row r="4496" spans="1:12" s="10" customFormat="1" ht="15.6" x14ac:dyDescent="0.3">
      <c r="A4496" s="71" t="s">
        <v>107</v>
      </c>
      <c r="B4496" s="11"/>
      <c r="C4496" s="37"/>
      <c r="D4496" s="25"/>
      <c r="E4496" s="11"/>
      <c r="F4496" s="11"/>
      <c r="G4496" s="11"/>
      <c r="H4496" s="21"/>
      <c r="I4496" s="11"/>
      <c r="J4496" s="37"/>
      <c r="K4496" s="11"/>
      <c r="L4496" s="13"/>
    </row>
    <row r="4497" spans="1:12" s="10" customFormat="1" ht="15.6" x14ac:dyDescent="0.3">
      <c r="A4497" s="72" t="s">
        <v>13</v>
      </c>
      <c r="B4497" s="14">
        <v>0.69474471833886897</v>
      </c>
      <c r="C4497" s="38"/>
      <c r="D4497" s="26">
        <v>0.372772379798537</v>
      </c>
      <c r="E4497" s="14">
        <v>0.71073668641502497</v>
      </c>
      <c r="F4497" s="14">
        <v>0.66195797898272002</v>
      </c>
      <c r="G4497" s="14">
        <v>0.85065669305036096</v>
      </c>
      <c r="H4497" s="23">
        <v>0.898895129930251</v>
      </c>
      <c r="I4497" s="14">
        <v>0.71922906226306904</v>
      </c>
      <c r="J4497" s="38"/>
      <c r="K4497" s="14">
        <v>0.677053309889036</v>
      </c>
      <c r="L4497" s="16">
        <v>0.71430900720507295</v>
      </c>
    </row>
    <row r="4498" spans="1:12" s="10" customFormat="1" ht="15.6" x14ac:dyDescent="0.3">
      <c r="A4498" s="71" t="s">
        <v>108</v>
      </c>
      <c r="B4498" s="11"/>
      <c r="C4498" s="37"/>
      <c r="D4498" s="21"/>
      <c r="E4498" s="11"/>
      <c r="F4498" s="11"/>
      <c r="G4498" s="11"/>
      <c r="H4498" s="25"/>
      <c r="I4498" s="11"/>
      <c r="J4498" s="37"/>
      <c r="K4498" s="11"/>
      <c r="L4498" s="13"/>
    </row>
    <row r="4499" spans="1:12" s="10" customFormat="1" ht="15.6" x14ac:dyDescent="0.3">
      <c r="A4499" s="72" t="s">
        <v>13</v>
      </c>
      <c r="B4499" s="14">
        <v>0.30525528166113203</v>
      </c>
      <c r="C4499" s="38"/>
      <c r="D4499" s="23">
        <v>0.62722762020146405</v>
      </c>
      <c r="E4499" s="14">
        <v>0.28926331358497498</v>
      </c>
      <c r="F4499" s="14">
        <v>0.33804202101727898</v>
      </c>
      <c r="G4499" s="14">
        <v>0.14934330694963899</v>
      </c>
      <c r="H4499" s="26">
        <v>0.101104870069749</v>
      </c>
      <c r="I4499" s="14">
        <v>0.28077093773693101</v>
      </c>
      <c r="J4499" s="38"/>
      <c r="K4499" s="14">
        <v>0.322946690110964</v>
      </c>
      <c r="L4499" s="16">
        <v>0.28569099279492699</v>
      </c>
    </row>
    <row r="4500" spans="1:12" ht="31.8" x14ac:dyDescent="0.3">
      <c r="A4500" s="69" t="s">
        <v>1211</v>
      </c>
      <c r="B4500" s="3"/>
      <c r="C4500" s="35"/>
      <c r="D4500" s="4"/>
      <c r="E4500" s="5"/>
      <c r="F4500" s="5"/>
      <c r="G4500" s="5"/>
      <c r="H4500" s="5"/>
      <c r="I4500" s="3"/>
      <c r="J4500" s="35"/>
      <c r="K4500" s="4"/>
      <c r="L4500" s="6"/>
    </row>
    <row r="4501" spans="1:12" s="10" customFormat="1" ht="10.199999999999999" x14ac:dyDescent="0.2">
      <c r="A4501" s="70" t="s">
        <v>12</v>
      </c>
      <c r="B4501" s="7">
        <v>130.287495347929</v>
      </c>
      <c r="C4501" s="36"/>
      <c r="D4501" s="7">
        <v>24.144032003445101</v>
      </c>
      <c r="E4501" s="7">
        <v>23.2078981127977</v>
      </c>
      <c r="F4501" s="7">
        <v>19.5837095912281</v>
      </c>
      <c r="G4501" s="7">
        <v>23.7997648383678</v>
      </c>
      <c r="H4501" s="7">
        <v>18.732424982425002</v>
      </c>
      <c r="I4501" s="7">
        <v>20.8196658196659</v>
      </c>
      <c r="J4501" s="36"/>
      <c r="K4501" s="7">
        <v>68.418587713398395</v>
      </c>
      <c r="L4501" s="9">
        <v>61.868907634531197</v>
      </c>
    </row>
    <row r="4502" spans="1:12" s="10" customFormat="1" ht="13.2" x14ac:dyDescent="0.3">
      <c r="A4502" s="71" t="s">
        <v>107</v>
      </c>
      <c r="B4502" s="11"/>
      <c r="C4502" s="37"/>
      <c r="D4502" s="11"/>
      <c r="E4502" s="11"/>
      <c r="F4502" s="11"/>
      <c r="G4502" s="25"/>
      <c r="H4502" s="11"/>
      <c r="I4502" s="11"/>
      <c r="J4502" s="37"/>
      <c r="K4502" s="11"/>
      <c r="L4502" s="13"/>
    </row>
    <row r="4503" spans="1:12" s="10" customFormat="1" ht="13.2" x14ac:dyDescent="0.3">
      <c r="A4503" s="72" t="s">
        <v>13</v>
      </c>
      <c r="B4503" s="14">
        <v>0.69714543864136702</v>
      </c>
      <c r="C4503" s="38"/>
      <c r="D4503" s="14">
        <v>0.743318496297663</v>
      </c>
      <c r="E4503" s="14">
        <v>0.68177917343878103</v>
      </c>
      <c r="F4503" s="14">
        <v>0.69496506148096004</v>
      </c>
      <c r="G4503" s="26">
        <v>0.51764228349424501</v>
      </c>
      <c r="H4503" s="14">
        <v>0.87642738102586204</v>
      </c>
      <c r="I4503" s="14">
        <v>0.70666826931967297</v>
      </c>
      <c r="J4503" s="38"/>
      <c r="K4503" s="14">
        <v>0.68379926563416404</v>
      </c>
      <c r="L4503" s="16">
        <v>0.71190448875948797</v>
      </c>
    </row>
    <row r="4504" spans="1:12" s="10" customFormat="1" ht="15.6" x14ac:dyDescent="0.3">
      <c r="A4504" s="71" t="s">
        <v>108</v>
      </c>
      <c r="B4504" s="11"/>
      <c r="C4504" s="37"/>
      <c r="D4504" s="11"/>
      <c r="E4504" s="11"/>
      <c r="F4504" s="11"/>
      <c r="G4504" s="21"/>
      <c r="H4504" s="11"/>
      <c r="I4504" s="11"/>
      <c r="J4504" s="37"/>
      <c r="K4504" s="11"/>
      <c r="L4504" s="13"/>
    </row>
    <row r="4505" spans="1:12" s="10" customFormat="1" ht="15.6" x14ac:dyDescent="0.3">
      <c r="A4505" s="72" t="s">
        <v>13</v>
      </c>
      <c r="B4505" s="14">
        <v>0.30285456135863398</v>
      </c>
      <c r="C4505" s="38"/>
      <c r="D4505" s="14">
        <v>0.256681503702337</v>
      </c>
      <c r="E4505" s="14">
        <v>0.31822082656121897</v>
      </c>
      <c r="F4505" s="14">
        <v>0.30503493851904001</v>
      </c>
      <c r="G4505" s="23">
        <v>0.48235771650575499</v>
      </c>
      <c r="H4505" s="14">
        <v>0.123572618974138</v>
      </c>
      <c r="I4505" s="14">
        <v>0.29333173068032597</v>
      </c>
      <c r="J4505" s="38"/>
      <c r="K4505" s="14">
        <v>0.31620073436583601</v>
      </c>
      <c r="L4505" s="16">
        <v>0.28809551124051203</v>
      </c>
    </row>
    <row r="4506" spans="1:12" ht="31.8" x14ac:dyDescent="0.3">
      <c r="A4506" s="69" t="s">
        <v>1212</v>
      </c>
      <c r="B4506" s="3"/>
      <c r="C4506" s="35"/>
      <c r="D4506" s="4"/>
      <c r="E4506" s="5"/>
      <c r="F4506" s="5"/>
      <c r="G4506" s="5"/>
      <c r="H4506" s="5"/>
      <c r="I4506" s="3"/>
      <c r="J4506" s="35"/>
      <c r="K4506" s="4"/>
      <c r="L4506" s="6"/>
    </row>
    <row r="4507" spans="1:12" s="10" customFormat="1" ht="10.199999999999999" x14ac:dyDescent="0.2">
      <c r="A4507" s="70" t="s">
        <v>12</v>
      </c>
      <c r="B4507" s="7">
        <v>130.287495347929</v>
      </c>
      <c r="C4507" s="36"/>
      <c r="D4507" s="7">
        <v>24.144032003445101</v>
      </c>
      <c r="E4507" s="7">
        <v>23.2078981127977</v>
      </c>
      <c r="F4507" s="7">
        <v>19.5837095912281</v>
      </c>
      <c r="G4507" s="7">
        <v>23.7997648383678</v>
      </c>
      <c r="H4507" s="7">
        <v>18.732424982425002</v>
      </c>
      <c r="I4507" s="7">
        <v>20.8196658196659</v>
      </c>
      <c r="J4507" s="36"/>
      <c r="K4507" s="7">
        <v>68.418587713398395</v>
      </c>
      <c r="L4507" s="9">
        <v>61.868907634531197</v>
      </c>
    </row>
    <row r="4508" spans="1:12" s="10" customFormat="1" ht="10.199999999999999" x14ac:dyDescent="0.2">
      <c r="A4508" s="71" t="s">
        <v>107</v>
      </c>
      <c r="B4508" s="11"/>
      <c r="C4508" s="37"/>
      <c r="D4508" s="11"/>
      <c r="E4508" s="11"/>
      <c r="F4508" s="11"/>
      <c r="G4508" s="11"/>
      <c r="H4508" s="11"/>
      <c r="I4508" s="11"/>
      <c r="J4508" s="37"/>
      <c r="K4508" s="11"/>
      <c r="L4508" s="13"/>
    </row>
    <row r="4509" spans="1:12" s="10" customFormat="1" ht="10.199999999999999" x14ac:dyDescent="0.2">
      <c r="A4509" s="72" t="s">
        <v>13</v>
      </c>
      <c r="B4509" s="14">
        <v>0.704189493353921</v>
      </c>
      <c r="C4509" s="38"/>
      <c r="D4509" s="14">
        <v>0.71637112946639103</v>
      </c>
      <c r="E4509" s="14">
        <v>0.62699058756653703</v>
      </c>
      <c r="F4509" s="14">
        <v>0.62530892828124096</v>
      </c>
      <c r="G4509" s="14">
        <v>0.66698559044388395</v>
      </c>
      <c r="H4509" s="14">
        <v>0.79087710635146002</v>
      </c>
      <c r="I4509" s="14">
        <v>0.81484734730107</v>
      </c>
      <c r="J4509" s="38"/>
      <c r="K4509" s="14">
        <v>0.63874728888793497</v>
      </c>
      <c r="L4509" s="16">
        <v>0.77655966081935002</v>
      </c>
    </row>
    <row r="4510" spans="1:12" s="10" customFormat="1" ht="10.199999999999999" x14ac:dyDescent="0.2">
      <c r="A4510" s="71" t="s">
        <v>108</v>
      </c>
      <c r="B4510" s="11"/>
      <c r="C4510" s="37"/>
      <c r="D4510" s="11"/>
      <c r="E4510" s="11"/>
      <c r="F4510" s="11"/>
      <c r="G4510" s="11"/>
      <c r="H4510" s="11"/>
      <c r="I4510" s="11"/>
      <c r="J4510" s="37"/>
      <c r="K4510" s="11"/>
      <c r="L4510" s="13"/>
    </row>
    <row r="4511" spans="1:12" s="10" customFormat="1" ht="10.199999999999999" x14ac:dyDescent="0.2">
      <c r="A4511" s="72" t="s">
        <v>13</v>
      </c>
      <c r="B4511" s="14">
        <v>0.29581050664608</v>
      </c>
      <c r="C4511" s="38"/>
      <c r="D4511" s="14">
        <v>0.28362887053360902</v>
      </c>
      <c r="E4511" s="14">
        <v>0.37300941243346297</v>
      </c>
      <c r="F4511" s="14">
        <v>0.37469107171875798</v>
      </c>
      <c r="G4511" s="14">
        <v>0.333014409556116</v>
      </c>
      <c r="H4511" s="14">
        <v>0.209122893648541</v>
      </c>
      <c r="I4511" s="14">
        <v>0.185152652698929</v>
      </c>
      <c r="J4511" s="38"/>
      <c r="K4511" s="14">
        <v>0.36125271111206497</v>
      </c>
      <c r="L4511" s="16">
        <v>0.22344033918065001</v>
      </c>
    </row>
    <row r="4512" spans="1:12" ht="31.8" x14ac:dyDescent="0.3">
      <c r="A4512" s="69" t="s">
        <v>1213</v>
      </c>
      <c r="B4512" s="3"/>
      <c r="C4512" s="35"/>
      <c r="D4512" s="4"/>
      <c r="E4512" s="5"/>
      <c r="F4512" s="5"/>
      <c r="G4512" s="5"/>
      <c r="H4512" s="5"/>
      <c r="I4512" s="3"/>
      <c r="J4512" s="35"/>
      <c r="K4512" s="4"/>
      <c r="L4512" s="6"/>
    </row>
    <row r="4513" spans="1:12" s="10" customFormat="1" ht="10.199999999999999" x14ac:dyDescent="0.2">
      <c r="A4513" s="70" t="s">
        <v>12</v>
      </c>
      <c r="B4513" s="7">
        <v>130.287495347929</v>
      </c>
      <c r="C4513" s="36"/>
      <c r="D4513" s="7">
        <v>24.144032003445101</v>
      </c>
      <c r="E4513" s="7">
        <v>23.2078981127977</v>
      </c>
      <c r="F4513" s="7">
        <v>19.5837095912281</v>
      </c>
      <c r="G4513" s="7">
        <v>23.7997648383678</v>
      </c>
      <c r="H4513" s="7">
        <v>18.732424982425002</v>
      </c>
      <c r="I4513" s="7">
        <v>20.8196658196659</v>
      </c>
      <c r="J4513" s="36"/>
      <c r="K4513" s="7">
        <v>68.418587713398395</v>
      </c>
      <c r="L4513" s="9">
        <v>61.868907634531197</v>
      </c>
    </row>
    <row r="4514" spans="1:12" s="10" customFormat="1" ht="10.199999999999999" x14ac:dyDescent="0.2">
      <c r="A4514" s="71" t="s">
        <v>107</v>
      </c>
      <c r="B4514" s="11"/>
      <c r="C4514" s="37"/>
      <c r="D4514" s="11"/>
      <c r="E4514" s="11"/>
      <c r="F4514" s="11"/>
      <c r="G4514" s="11"/>
      <c r="H4514" s="11"/>
      <c r="I4514" s="11"/>
      <c r="J4514" s="37"/>
      <c r="K4514" s="11"/>
      <c r="L4514" s="13"/>
    </row>
    <row r="4515" spans="1:12" s="10" customFormat="1" ht="10.199999999999999" x14ac:dyDescent="0.2">
      <c r="A4515" s="72" t="s">
        <v>13</v>
      </c>
      <c r="B4515" s="14">
        <v>0.606502688024256</v>
      </c>
      <c r="C4515" s="38"/>
      <c r="D4515" s="14">
        <v>0.58432119735869004</v>
      </c>
      <c r="E4515" s="14">
        <v>0.49414033935534102</v>
      </c>
      <c r="F4515" s="14">
        <v>0.70923839445317105</v>
      </c>
      <c r="G4515" s="14">
        <v>0.54362007480212304</v>
      </c>
      <c r="H4515" s="14">
        <v>0.708721683846676</v>
      </c>
      <c r="I4515" s="14">
        <v>0.64075300035135097</v>
      </c>
      <c r="J4515" s="38"/>
      <c r="K4515" s="14">
        <v>0.539219834763217</v>
      </c>
      <c r="L4515" s="16">
        <v>0.68090836243248998</v>
      </c>
    </row>
    <row r="4516" spans="1:12" s="10" customFormat="1" ht="10.199999999999999" x14ac:dyDescent="0.2">
      <c r="A4516" s="71" t="s">
        <v>108</v>
      </c>
      <c r="B4516" s="11"/>
      <c r="C4516" s="37"/>
      <c r="D4516" s="11"/>
      <c r="E4516" s="11"/>
      <c r="F4516" s="11"/>
      <c r="G4516" s="11"/>
      <c r="H4516" s="11"/>
      <c r="I4516" s="11"/>
      <c r="J4516" s="37"/>
      <c r="K4516" s="11"/>
      <c r="L4516" s="13"/>
    </row>
    <row r="4517" spans="1:12" s="10" customFormat="1" ht="10.199999999999999" x14ac:dyDescent="0.2">
      <c r="A4517" s="72" t="s">
        <v>13</v>
      </c>
      <c r="B4517" s="14">
        <v>0.393497311975745</v>
      </c>
      <c r="C4517" s="38"/>
      <c r="D4517" s="14">
        <v>0.41567880264131002</v>
      </c>
      <c r="E4517" s="14">
        <v>0.50585966064465904</v>
      </c>
      <c r="F4517" s="14">
        <v>0.29076160554682801</v>
      </c>
      <c r="G4517" s="14">
        <v>0.45637992519787801</v>
      </c>
      <c r="H4517" s="14">
        <v>0.291278316153324</v>
      </c>
      <c r="I4517" s="14">
        <v>0.35924699964864898</v>
      </c>
      <c r="J4517" s="38"/>
      <c r="K4517" s="14">
        <v>0.460780165236783</v>
      </c>
      <c r="L4517" s="16">
        <v>0.31909163756750902</v>
      </c>
    </row>
    <row r="4518" spans="1:12" ht="31.8" x14ac:dyDescent="0.3">
      <c r="A4518" s="69" t="s">
        <v>1214</v>
      </c>
      <c r="B4518" s="3"/>
      <c r="C4518" s="35"/>
      <c r="D4518" s="4"/>
      <c r="E4518" s="5"/>
      <c r="F4518" s="5"/>
      <c r="G4518" s="5"/>
      <c r="H4518" s="5"/>
      <c r="I4518" s="3"/>
      <c r="J4518" s="35"/>
      <c r="K4518" s="4"/>
      <c r="L4518" s="6"/>
    </row>
    <row r="4519" spans="1:12" s="10" customFormat="1" ht="10.199999999999999" x14ac:dyDescent="0.2">
      <c r="A4519" s="70" t="s">
        <v>12</v>
      </c>
      <c r="B4519" s="7">
        <v>130.287495347929</v>
      </c>
      <c r="C4519" s="36"/>
      <c r="D4519" s="7">
        <v>24.144032003445101</v>
      </c>
      <c r="E4519" s="7">
        <v>23.2078981127977</v>
      </c>
      <c r="F4519" s="7">
        <v>19.5837095912281</v>
      </c>
      <c r="G4519" s="7">
        <v>23.7997648383678</v>
      </c>
      <c r="H4519" s="7">
        <v>18.732424982425002</v>
      </c>
      <c r="I4519" s="7">
        <v>20.8196658196659</v>
      </c>
      <c r="J4519" s="36"/>
      <c r="K4519" s="7">
        <v>68.418587713398395</v>
      </c>
      <c r="L4519" s="9">
        <v>61.868907634531197</v>
      </c>
    </row>
    <row r="4520" spans="1:12" s="10" customFormat="1" ht="10.199999999999999" x14ac:dyDescent="0.2">
      <c r="A4520" s="71" t="s">
        <v>107</v>
      </c>
      <c r="B4520" s="11"/>
      <c r="C4520" s="37"/>
      <c r="D4520" s="11"/>
      <c r="E4520" s="11"/>
      <c r="F4520" s="11"/>
      <c r="G4520" s="11"/>
      <c r="H4520" s="11"/>
      <c r="I4520" s="11"/>
      <c r="J4520" s="37"/>
      <c r="K4520" s="11"/>
      <c r="L4520" s="13"/>
    </row>
    <row r="4521" spans="1:12" s="10" customFormat="1" ht="10.199999999999999" x14ac:dyDescent="0.2">
      <c r="A4521" s="72" t="s">
        <v>13</v>
      </c>
      <c r="B4521" s="14">
        <v>0.71021632122854905</v>
      </c>
      <c r="C4521" s="38"/>
      <c r="D4521" s="14">
        <v>0.65347458959022497</v>
      </c>
      <c r="E4521" s="14">
        <v>0.73969419939126901</v>
      </c>
      <c r="F4521" s="14">
        <v>0.65226017008829396</v>
      </c>
      <c r="G4521" s="14">
        <v>0.74767330607984706</v>
      </c>
      <c r="H4521" s="14">
        <v>0.87642738102586204</v>
      </c>
      <c r="I4521" s="14">
        <v>0.60530817168112205</v>
      </c>
      <c r="J4521" s="38"/>
      <c r="K4521" s="14">
        <v>0.661237112555078</v>
      </c>
      <c r="L4521" s="16">
        <v>0.76438065696491098</v>
      </c>
    </row>
    <row r="4522" spans="1:12" s="10" customFormat="1" ht="10.199999999999999" x14ac:dyDescent="0.2">
      <c r="A4522" s="71" t="s">
        <v>108</v>
      </c>
      <c r="B4522" s="11"/>
      <c r="C4522" s="37"/>
      <c r="D4522" s="11"/>
      <c r="E4522" s="11"/>
      <c r="F4522" s="11"/>
      <c r="G4522" s="11"/>
      <c r="H4522" s="11"/>
      <c r="I4522" s="11"/>
      <c r="J4522" s="37"/>
      <c r="K4522" s="11"/>
      <c r="L4522" s="13"/>
    </row>
    <row r="4523" spans="1:12" s="10" customFormat="1" ht="10.199999999999999" x14ac:dyDescent="0.2">
      <c r="A4523" s="72" t="s">
        <v>13</v>
      </c>
      <c r="B4523" s="14">
        <v>0.289783678771452</v>
      </c>
      <c r="C4523" s="38"/>
      <c r="D4523" s="14">
        <v>0.34652541040977503</v>
      </c>
      <c r="E4523" s="14">
        <v>0.26030580060873099</v>
      </c>
      <c r="F4523" s="14">
        <v>0.34773982991170599</v>
      </c>
      <c r="G4523" s="14">
        <v>0.252326693920153</v>
      </c>
      <c r="H4523" s="14">
        <v>0.123572618974138</v>
      </c>
      <c r="I4523" s="14">
        <v>0.394691828318878</v>
      </c>
      <c r="J4523" s="38"/>
      <c r="K4523" s="14">
        <v>0.338762887444923</v>
      </c>
      <c r="L4523" s="16">
        <v>0.235619343035089</v>
      </c>
    </row>
    <row r="4524" spans="1:12" ht="31.8" x14ac:dyDescent="0.3">
      <c r="A4524" s="69" t="s">
        <v>1215</v>
      </c>
      <c r="B4524" s="3"/>
      <c r="C4524" s="35"/>
      <c r="D4524" s="4"/>
      <c r="E4524" s="5"/>
      <c r="F4524" s="5"/>
      <c r="G4524" s="5"/>
      <c r="H4524" s="5"/>
      <c r="I4524" s="3"/>
      <c r="J4524" s="35"/>
      <c r="K4524" s="4"/>
      <c r="L4524" s="6"/>
    </row>
    <row r="4525" spans="1:12" s="10" customFormat="1" ht="10.199999999999999" x14ac:dyDescent="0.2">
      <c r="A4525" s="70" t="s">
        <v>12</v>
      </c>
      <c r="B4525" s="7">
        <v>130.287495347929</v>
      </c>
      <c r="C4525" s="36"/>
      <c r="D4525" s="7">
        <v>24.144032003445101</v>
      </c>
      <c r="E4525" s="7">
        <v>23.2078981127977</v>
      </c>
      <c r="F4525" s="7">
        <v>19.5837095912281</v>
      </c>
      <c r="G4525" s="7">
        <v>23.7997648383678</v>
      </c>
      <c r="H4525" s="7">
        <v>18.732424982425002</v>
      </c>
      <c r="I4525" s="7">
        <v>20.8196658196659</v>
      </c>
      <c r="J4525" s="36"/>
      <c r="K4525" s="7">
        <v>68.418587713398395</v>
      </c>
      <c r="L4525" s="9">
        <v>61.868907634531197</v>
      </c>
    </row>
    <row r="4526" spans="1:12" s="10" customFormat="1" ht="10.199999999999999" x14ac:dyDescent="0.2">
      <c r="A4526" s="71" t="s">
        <v>107</v>
      </c>
      <c r="B4526" s="11"/>
      <c r="C4526" s="37"/>
      <c r="D4526" s="11"/>
      <c r="E4526" s="11"/>
      <c r="F4526" s="11"/>
      <c r="G4526" s="11"/>
      <c r="H4526" s="11"/>
      <c r="I4526" s="11"/>
      <c r="J4526" s="37"/>
      <c r="K4526" s="11"/>
      <c r="L4526" s="13"/>
    </row>
    <row r="4527" spans="1:12" s="10" customFormat="1" ht="10.199999999999999" x14ac:dyDescent="0.2">
      <c r="A4527" s="72" t="s">
        <v>13</v>
      </c>
      <c r="B4527" s="14">
        <v>0.63759106978478897</v>
      </c>
      <c r="C4527" s="38"/>
      <c r="D4527" s="14">
        <v>0.63015428094338499</v>
      </c>
      <c r="E4527" s="14">
        <v>0.69777561928624499</v>
      </c>
      <c r="F4527" s="14">
        <v>0.59681981609880297</v>
      </c>
      <c r="G4527" s="14">
        <v>0.59093676611289903</v>
      </c>
      <c r="H4527" s="14">
        <v>0.62317140917227298</v>
      </c>
      <c r="I4527" s="14">
        <v>0.68378423359284002</v>
      </c>
      <c r="J4527" s="38"/>
      <c r="K4527" s="14">
        <v>0.61456461432395804</v>
      </c>
      <c r="L4527" s="16">
        <v>0.66305519421998704</v>
      </c>
    </row>
    <row r="4528" spans="1:12" s="10" customFormat="1" ht="10.199999999999999" x14ac:dyDescent="0.2">
      <c r="A4528" s="71" t="s">
        <v>108</v>
      </c>
      <c r="B4528" s="11"/>
      <c r="C4528" s="37"/>
      <c r="D4528" s="11"/>
      <c r="E4528" s="11"/>
      <c r="F4528" s="11"/>
      <c r="G4528" s="11"/>
      <c r="H4528" s="11"/>
      <c r="I4528" s="11"/>
      <c r="J4528" s="37"/>
      <c r="K4528" s="11"/>
      <c r="L4528" s="13"/>
    </row>
    <row r="4529" spans="1:12" s="10" customFormat="1" ht="10.199999999999999" x14ac:dyDescent="0.2">
      <c r="A4529" s="72" t="s">
        <v>13</v>
      </c>
      <c r="B4529" s="14">
        <v>0.36240893021521198</v>
      </c>
      <c r="C4529" s="38"/>
      <c r="D4529" s="14">
        <v>0.36984571905661601</v>
      </c>
      <c r="E4529" s="14">
        <v>0.30222438071375501</v>
      </c>
      <c r="F4529" s="14">
        <v>0.40318018390119698</v>
      </c>
      <c r="G4529" s="14">
        <v>0.40906323388710097</v>
      </c>
      <c r="H4529" s="14">
        <v>0.37682859082772702</v>
      </c>
      <c r="I4529" s="14">
        <v>0.31621576640715998</v>
      </c>
      <c r="J4529" s="38"/>
      <c r="K4529" s="14">
        <v>0.38543538567604202</v>
      </c>
      <c r="L4529" s="16">
        <v>0.33694480578001301</v>
      </c>
    </row>
    <row r="4530" spans="1:12" ht="31.8" x14ac:dyDescent="0.3">
      <c r="A4530" s="69" t="s">
        <v>1216</v>
      </c>
      <c r="B4530" s="3"/>
      <c r="C4530" s="35"/>
      <c r="D4530" s="4"/>
      <c r="E4530" s="5"/>
      <c r="F4530" s="5"/>
      <c r="G4530" s="5"/>
      <c r="H4530" s="5"/>
      <c r="I4530" s="3"/>
      <c r="J4530" s="35"/>
      <c r="K4530" s="4"/>
      <c r="L4530" s="6"/>
    </row>
    <row r="4531" spans="1:12" s="10" customFormat="1" ht="10.199999999999999" x14ac:dyDescent="0.2">
      <c r="A4531" s="70" t="s">
        <v>12</v>
      </c>
      <c r="B4531" s="7">
        <v>130.287495347929</v>
      </c>
      <c r="C4531" s="36"/>
      <c r="D4531" s="7">
        <v>24.144032003445101</v>
      </c>
      <c r="E4531" s="7">
        <v>23.2078981127977</v>
      </c>
      <c r="F4531" s="7">
        <v>19.5837095912281</v>
      </c>
      <c r="G4531" s="7">
        <v>23.7997648383678</v>
      </c>
      <c r="H4531" s="7">
        <v>18.732424982425002</v>
      </c>
      <c r="I4531" s="7">
        <v>20.8196658196659</v>
      </c>
      <c r="J4531" s="36"/>
      <c r="K4531" s="7">
        <v>68.418587713398395</v>
      </c>
      <c r="L4531" s="9">
        <v>61.868907634531197</v>
      </c>
    </row>
    <row r="4532" spans="1:12" s="10" customFormat="1" ht="10.199999999999999" x14ac:dyDescent="0.2">
      <c r="A4532" s="71" t="s">
        <v>107</v>
      </c>
      <c r="B4532" s="11"/>
      <c r="C4532" s="37"/>
      <c r="D4532" s="11"/>
      <c r="E4532" s="11"/>
      <c r="F4532" s="11"/>
      <c r="G4532" s="11"/>
      <c r="H4532" s="11"/>
      <c r="I4532" s="11"/>
      <c r="J4532" s="37"/>
      <c r="K4532" s="11"/>
      <c r="L4532" s="13"/>
    </row>
    <row r="4533" spans="1:12" s="10" customFormat="1" ht="10.199999999999999" x14ac:dyDescent="0.2">
      <c r="A4533" s="72" t="s">
        <v>13</v>
      </c>
      <c r="B4533" s="14">
        <v>0.73190378751172502</v>
      </c>
      <c r="C4533" s="38"/>
      <c r="D4533" s="14">
        <v>0.82662661878415</v>
      </c>
      <c r="E4533" s="14">
        <v>0.83250780230302401</v>
      </c>
      <c r="F4533" s="14">
        <v>0.71637506093927705</v>
      </c>
      <c r="G4533" s="14">
        <v>0.605723232147516</v>
      </c>
      <c r="H4533" s="14">
        <v>0.83710882044318302</v>
      </c>
      <c r="I4533" s="14">
        <v>0.57410266841725699</v>
      </c>
      <c r="J4533" s="38"/>
      <c r="K4533" s="14">
        <v>0.71229949009715499</v>
      </c>
      <c r="L4533" s="16">
        <v>0.75358347111211299</v>
      </c>
    </row>
    <row r="4534" spans="1:12" s="10" customFormat="1" ht="10.199999999999999" x14ac:dyDescent="0.2">
      <c r="A4534" s="71" t="s">
        <v>108</v>
      </c>
      <c r="B4534" s="11"/>
      <c r="C4534" s="37"/>
      <c r="D4534" s="11"/>
      <c r="E4534" s="11"/>
      <c r="F4534" s="11"/>
      <c r="G4534" s="11"/>
      <c r="H4534" s="11"/>
      <c r="I4534" s="11"/>
      <c r="J4534" s="37"/>
      <c r="K4534" s="11"/>
      <c r="L4534" s="13"/>
    </row>
    <row r="4535" spans="1:12" s="10" customFormat="1" ht="10.199999999999999" x14ac:dyDescent="0.2">
      <c r="A4535" s="72" t="s">
        <v>13</v>
      </c>
      <c r="B4535" s="14">
        <v>0.26809621248827598</v>
      </c>
      <c r="C4535" s="38"/>
      <c r="D4535" s="14">
        <v>0.173373381215851</v>
      </c>
      <c r="E4535" s="14">
        <v>0.16749219769697599</v>
      </c>
      <c r="F4535" s="14">
        <v>0.283624939060722</v>
      </c>
      <c r="G4535" s="14">
        <v>0.394276767852484</v>
      </c>
      <c r="H4535" s="14">
        <v>0.16289117955681801</v>
      </c>
      <c r="I4535" s="14">
        <v>0.42589733158274301</v>
      </c>
      <c r="J4535" s="38"/>
      <c r="K4535" s="14">
        <v>0.28770050990284501</v>
      </c>
      <c r="L4535" s="16">
        <v>0.24641652888788701</v>
      </c>
    </row>
    <row r="4536" spans="1:12" ht="31.8" x14ac:dyDescent="0.3">
      <c r="A4536" s="69" t="s">
        <v>1217</v>
      </c>
      <c r="B4536" s="3"/>
      <c r="C4536" s="35"/>
      <c r="D4536" s="4"/>
      <c r="E4536" s="5"/>
      <c r="F4536" s="5"/>
      <c r="G4536" s="5"/>
      <c r="H4536" s="5"/>
      <c r="I4536" s="3"/>
      <c r="J4536" s="35"/>
      <c r="K4536" s="4"/>
      <c r="L4536" s="6"/>
    </row>
    <row r="4537" spans="1:12" s="10" customFormat="1" ht="10.199999999999999" x14ac:dyDescent="0.2">
      <c r="A4537" s="70" t="s">
        <v>12</v>
      </c>
      <c r="B4537" s="7">
        <v>130.287495347929</v>
      </c>
      <c r="C4537" s="36"/>
      <c r="D4537" s="7">
        <v>24.144032003445101</v>
      </c>
      <c r="E4537" s="7">
        <v>23.2078981127977</v>
      </c>
      <c r="F4537" s="7">
        <v>19.5837095912281</v>
      </c>
      <c r="G4537" s="7">
        <v>23.7997648383678</v>
      </c>
      <c r="H4537" s="7">
        <v>18.732424982425002</v>
      </c>
      <c r="I4537" s="7">
        <v>20.8196658196659</v>
      </c>
      <c r="J4537" s="36"/>
      <c r="K4537" s="7">
        <v>68.418587713398395</v>
      </c>
      <c r="L4537" s="9">
        <v>61.868907634531197</v>
      </c>
    </row>
    <row r="4538" spans="1:12" s="10" customFormat="1" ht="10.199999999999999" x14ac:dyDescent="0.2">
      <c r="A4538" s="71" t="s">
        <v>107</v>
      </c>
      <c r="B4538" s="11"/>
      <c r="C4538" s="37"/>
      <c r="D4538" s="11"/>
      <c r="E4538" s="11"/>
      <c r="F4538" s="11"/>
      <c r="G4538" s="11"/>
      <c r="H4538" s="11"/>
      <c r="I4538" s="11"/>
      <c r="J4538" s="37"/>
      <c r="K4538" s="11"/>
      <c r="L4538" s="13"/>
    </row>
    <row r="4539" spans="1:12" s="10" customFormat="1" ht="10.199999999999999" x14ac:dyDescent="0.2">
      <c r="A4539" s="72" t="s">
        <v>13</v>
      </c>
      <c r="B4539" s="14">
        <v>0.69917508416667196</v>
      </c>
      <c r="C4539" s="38"/>
      <c r="D4539" s="14">
        <v>0.63955961802853201</v>
      </c>
      <c r="E4539" s="14">
        <v>0.69777561928624499</v>
      </c>
      <c r="F4539" s="14">
        <v>0.86529542007475202</v>
      </c>
      <c r="G4539" s="14">
        <v>0.63265779478704598</v>
      </c>
      <c r="H4539" s="14">
        <v>0.66458860564162703</v>
      </c>
      <c r="I4539" s="14">
        <v>0.72076853375742</v>
      </c>
      <c r="J4539" s="38"/>
      <c r="K4539" s="14">
        <v>0.68324246923115595</v>
      </c>
      <c r="L4539" s="16">
        <v>0.71679438688506902</v>
      </c>
    </row>
    <row r="4540" spans="1:12" s="10" customFormat="1" ht="10.199999999999999" x14ac:dyDescent="0.2">
      <c r="A4540" s="71" t="s">
        <v>108</v>
      </c>
      <c r="B4540" s="11"/>
      <c r="C4540" s="37"/>
      <c r="D4540" s="11"/>
      <c r="E4540" s="11"/>
      <c r="F4540" s="11"/>
      <c r="G4540" s="11"/>
      <c r="H4540" s="11"/>
      <c r="I4540" s="11"/>
      <c r="J4540" s="37"/>
      <c r="K4540" s="11"/>
      <c r="L4540" s="13"/>
    </row>
    <row r="4541" spans="1:12" s="10" customFormat="1" ht="10.199999999999999" x14ac:dyDescent="0.2">
      <c r="A4541" s="72" t="s">
        <v>13</v>
      </c>
      <c r="B4541" s="14">
        <v>0.30082491583332899</v>
      </c>
      <c r="C4541" s="38"/>
      <c r="D4541" s="14">
        <v>0.36044038197146799</v>
      </c>
      <c r="E4541" s="14">
        <v>0.30222438071375501</v>
      </c>
      <c r="F4541" s="14">
        <v>0.13470457992524801</v>
      </c>
      <c r="G4541" s="14">
        <v>0.36734220521295402</v>
      </c>
      <c r="H4541" s="14">
        <v>0.33541139435837303</v>
      </c>
      <c r="I4541" s="14">
        <v>0.27923146624258</v>
      </c>
      <c r="J4541" s="38"/>
      <c r="K4541" s="14">
        <v>0.316757530768844</v>
      </c>
      <c r="L4541" s="16">
        <v>0.28320561311493098</v>
      </c>
    </row>
    <row r="4542" spans="1:12" ht="31.8" x14ac:dyDescent="0.3">
      <c r="A4542" s="69" t="s">
        <v>1218</v>
      </c>
      <c r="B4542" s="3"/>
      <c r="C4542" s="35"/>
      <c r="D4542" s="4"/>
      <c r="E4542" s="5"/>
      <c r="F4542" s="5"/>
      <c r="G4542" s="5"/>
      <c r="H4542" s="5"/>
      <c r="I4542" s="3"/>
      <c r="J4542" s="35"/>
      <c r="K4542" s="4"/>
      <c r="L4542" s="6"/>
    </row>
    <row r="4543" spans="1:12" s="10" customFormat="1" ht="10.199999999999999" x14ac:dyDescent="0.2">
      <c r="A4543" s="70" t="s">
        <v>12</v>
      </c>
      <c r="B4543" s="7">
        <v>130.287495347929</v>
      </c>
      <c r="C4543" s="36"/>
      <c r="D4543" s="7">
        <v>24.144032003445101</v>
      </c>
      <c r="E4543" s="7">
        <v>23.2078981127977</v>
      </c>
      <c r="F4543" s="7">
        <v>19.5837095912281</v>
      </c>
      <c r="G4543" s="7">
        <v>23.7997648383678</v>
      </c>
      <c r="H4543" s="7">
        <v>18.732424982425002</v>
      </c>
      <c r="I4543" s="7">
        <v>20.8196658196659</v>
      </c>
      <c r="J4543" s="36"/>
      <c r="K4543" s="7">
        <v>68.418587713398395</v>
      </c>
      <c r="L4543" s="9">
        <v>61.868907634531197</v>
      </c>
    </row>
    <row r="4544" spans="1:12" s="10" customFormat="1" ht="15.6" x14ac:dyDescent="0.3">
      <c r="A4544" s="71" t="s">
        <v>107</v>
      </c>
      <c r="B4544" s="11"/>
      <c r="C4544" s="37"/>
      <c r="D4544" s="11"/>
      <c r="E4544" s="11"/>
      <c r="F4544" s="11"/>
      <c r="G4544" s="11"/>
      <c r="H4544" s="21"/>
      <c r="I4544" s="11"/>
      <c r="J4544" s="37"/>
      <c r="K4544" s="11"/>
      <c r="L4544" s="13"/>
    </row>
    <row r="4545" spans="1:12" s="10" customFormat="1" ht="15.6" x14ac:dyDescent="0.3">
      <c r="A4545" s="72" t="s">
        <v>13</v>
      </c>
      <c r="B4545" s="14">
        <v>0.742311774894447</v>
      </c>
      <c r="C4545" s="38"/>
      <c r="D4545" s="14">
        <v>0.867950067892299</v>
      </c>
      <c r="E4545" s="14">
        <v>0.64790434693826904</v>
      </c>
      <c r="F4545" s="14">
        <v>0.61817226179513596</v>
      </c>
      <c r="G4545" s="14">
        <v>0.68736771911513095</v>
      </c>
      <c r="H4545" s="23">
        <v>0.93821369051293102</v>
      </c>
      <c r="I4545" s="14">
        <v>0.70516578212548697</v>
      </c>
      <c r="J4545" s="38"/>
      <c r="K4545" s="14">
        <v>0.73967572418512295</v>
      </c>
      <c r="L4545" s="16">
        <v>0.74522688805174098</v>
      </c>
    </row>
    <row r="4546" spans="1:12" s="10" customFormat="1" ht="13.2" x14ac:dyDescent="0.3">
      <c r="A4546" s="71" t="s">
        <v>108</v>
      </c>
      <c r="B4546" s="11"/>
      <c r="C4546" s="37"/>
      <c r="D4546" s="11"/>
      <c r="E4546" s="11"/>
      <c r="F4546" s="11"/>
      <c r="G4546" s="11"/>
      <c r="H4546" s="25"/>
      <c r="I4546" s="11"/>
      <c r="J4546" s="37"/>
      <c r="K4546" s="11"/>
      <c r="L4546" s="13"/>
    </row>
    <row r="4547" spans="1:12" s="10" customFormat="1" ht="13.2" x14ac:dyDescent="0.3">
      <c r="A4547" s="72" t="s">
        <v>13</v>
      </c>
      <c r="B4547" s="14">
        <v>0.257688225105554</v>
      </c>
      <c r="C4547" s="38"/>
      <c r="D4547" s="14">
        <v>0.132049932107701</v>
      </c>
      <c r="E4547" s="14">
        <v>0.35209565306173102</v>
      </c>
      <c r="F4547" s="14">
        <v>0.38182773820486399</v>
      </c>
      <c r="G4547" s="14">
        <v>0.312632280884869</v>
      </c>
      <c r="H4547" s="26">
        <v>6.1786309487068897E-2</v>
      </c>
      <c r="I4547" s="14">
        <v>0.29483421787451197</v>
      </c>
      <c r="J4547" s="38"/>
      <c r="K4547" s="14">
        <v>0.26032427581487699</v>
      </c>
      <c r="L4547" s="16">
        <v>0.25477311194825802</v>
      </c>
    </row>
    <row r="4548" spans="1:12" ht="31.8" x14ac:dyDescent="0.3">
      <c r="A4548" s="69" t="s">
        <v>1219</v>
      </c>
      <c r="B4548" s="3"/>
      <c r="C4548" s="35"/>
      <c r="D4548" s="4"/>
      <c r="E4548" s="5"/>
      <c r="F4548" s="5"/>
      <c r="G4548" s="5"/>
      <c r="H4548" s="5"/>
      <c r="I4548" s="3"/>
      <c r="J4548" s="35"/>
      <c r="K4548" s="4"/>
      <c r="L4548" s="6"/>
    </row>
    <row r="4549" spans="1:12" s="10" customFormat="1" ht="10.199999999999999" x14ac:dyDescent="0.2">
      <c r="A4549" s="70" t="s">
        <v>12</v>
      </c>
      <c r="B4549" s="7">
        <v>130.287495347929</v>
      </c>
      <c r="C4549" s="36"/>
      <c r="D4549" s="7">
        <v>24.144032003445101</v>
      </c>
      <c r="E4549" s="7">
        <v>23.2078981127977</v>
      </c>
      <c r="F4549" s="7">
        <v>19.5837095912281</v>
      </c>
      <c r="G4549" s="7">
        <v>23.7997648383678</v>
      </c>
      <c r="H4549" s="7">
        <v>18.732424982425002</v>
      </c>
      <c r="I4549" s="7">
        <v>20.8196658196659</v>
      </c>
      <c r="J4549" s="36"/>
      <c r="K4549" s="7">
        <v>68.418587713398395</v>
      </c>
      <c r="L4549" s="9">
        <v>61.868907634531197</v>
      </c>
    </row>
    <row r="4550" spans="1:12" s="10" customFormat="1" ht="10.199999999999999" x14ac:dyDescent="0.2">
      <c r="A4550" s="71" t="s">
        <v>107</v>
      </c>
      <c r="B4550" s="11"/>
      <c r="C4550" s="37"/>
      <c r="D4550" s="11"/>
      <c r="E4550" s="11"/>
      <c r="F4550" s="11"/>
      <c r="G4550" s="11"/>
      <c r="H4550" s="11"/>
      <c r="I4550" s="11"/>
      <c r="J4550" s="37"/>
      <c r="K4550" s="11"/>
      <c r="L4550" s="13"/>
    </row>
    <row r="4551" spans="1:12" s="10" customFormat="1" ht="10.199999999999999" x14ac:dyDescent="0.2">
      <c r="A4551" s="72" t="s">
        <v>13</v>
      </c>
      <c r="B4551" s="14">
        <v>0.72320999303279898</v>
      </c>
      <c r="C4551" s="38"/>
      <c r="D4551" s="14">
        <v>0.62857130720876098</v>
      </c>
      <c r="E4551" s="14">
        <v>0.77005902431890305</v>
      </c>
      <c r="F4551" s="14">
        <v>0.70923839445317105</v>
      </c>
      <c r="G4551" s="14">
        <v>0.585341103476269</v>
      </c>
      <c r="H4551" s="14">
        <v>0.83229430282081396</v>
      </c>
      <c r="I4551" s="14">
        <v>0.85333413465983698</v>
      </c>
      <c r="J4551" s="38"/>
      <c r="K4551" s="14">
        <v>0.70591804578346296</v>
      </c>
      <c r="L4551" s="16">
        <v>0.74233253220227802</v>
      </c>
    </row>
    <row r="4552" spans="1:12" s="10" customFormat="1" ht="10.199999999999999" x14ac:dyDescent="0.2">
      <c r="A4552" s="71" t="s">
        <v>108</v>
      </c>
      <c r="B4552" s="11"/>
      <c r="C4552" s="37"/>
      <c r="D4552" s="11"/>
      <c r="E4552" s="11"/>
      <c r="F4552" s="11"/>
      <c r="G4552" s="11"/>
      <c r="H4552" s="11"/>
      <c r="I4552" s="11"/>
      <c r="J4552" s="37"/>
      <c r="K4552" s="11"/>
      <c r="L4552" s="13"/>
    </row>
    <row r="4553" spans="1:12" s="10" customFormat="1" ht="10.199999999999999" x14ac:dyDescent="0.2">
      <c r="A4553" s="72" t="s">
        <v>13</v>
      </c>
      <c r="B4553" s="14">
        <v>0.27679000696720102</v>
      </c>
      <c r="C4553" s="38"/>
      <c r="D4553" s="14">
        <v>0.37142869279123902</v>
      </c>
      <c r="E4553" s="14">
        <v>0.229940975681098</v>
      </c>
      <c r="F4553" s="14">
        <v>0.29076160554682801</v>
      </c>
      <c r="G4553" s="14">
        <v>0.414658896523731</v>
      </c>
      <c r="H4553" s="14">
        <v>0.16770569717918599</v>
      </c>
      <c r="I4553" s="14">
        <v>0.14666586534016299</v>
      </c>
      <c r="J4553" s="38"/>
      <c r="K4553" s="14">
        <v>0.29408195421653799</v>
      </c>
      <c r="L4553" s="16">
        <v>0.25766746779772198</v>
      </c>
    </row>
    <row r="4554" spans="1:12" ht="31.8" x14ac:dyDescent="0.3">
      <c r="A4554" s="69" t="s">
        <v>1220</v>
      </c>
      <c r="B4554" s="3"/>
      <c r="C4554" s="35"/>
      <c r="D4554" s="4"/>
      <c r="E4554" s="5"/>
      <c r="F4554" s="5"/>
      <c r="G4554" s="5"/>
      <c r="H4554" s="5"/>
      <c r="I4554" s="3"/>
      <c r="J4554" s="35"/>
      <c r="K4554" s="4"/>
      <c r="L4554" s="6"/>
    </row>
    <row r="4555" spans="1:12" s="10" customFormat="1" ht="10.199999999999999" x14ac:dyDescent="0.2">
      <c r="A4555" s="70" t="s">
        <v>12</v>
      </c>
      <c r="B4555" s="7">
        <v>130.287495347929</v>
      </c>
      <c r="C4555" s="36"/>
      <c r="D4555" s="7">
        <v>24.144032003445101</v>
      </c>
      <c r="E4555" s="7">
        <v>23.2078981127977</v>
      </c>
      <c r="F4555" s="7">
        <v>19.5837095912281</v>
      </c>
      <c r="G4555" s="7">
        <v>23.7997648383678</v>
      </c>
      <c r="H4555" s="7">
        <v>18.732424982425002</v>
      </c>
      <c r="I4555" s="7">
        <v>20.8196658196659</v>
      </c>
      <c r="J4555" s="36"/>
      <c r="K4555" s="7">
        <v>68.418587713398395</v>
      </c>
      <c r="L4555" s="9">
        <v>61.868907634531197</v>
      </c>
    </row>
    <row r="4556" spans="1:12" s="10" customFormat="1" ht="15.6" x14ac:dyDescent="0.3">
      <c r="A4556" s="71" t="s">
        <v>107</v>
      </c>
      <c r="B4556" s="11"/>
      <c r="C4556" s="37"/>
      <c r="D4556" s="11"/>
      <c r="E4556" s="11"/>
      <c r="F4556" s="11"/>
      <c r="G4556" s="11"/>
      <c r="H4556" s="21"/>
      <c r="I4556" s="11"/>
      <c r="J4556" s="37"/>
      <c r="K4556" s="11"/>
      <c r="L4556" s="13"/>
    </row>
    <row r="4557" spans="1:12" s="10" customFormat="1" ht="15.6" x14ac:dyDescent="0.3">
      <c r="A4557" s="72" t="s">
        <v>13</v>
      </c>
      <c r="B4557" s="14">
        <v>0.71862670034860898</v>
      </c>
      <c r="C4557" s="38"/>
      <c r="D4557" s="14">
        <v>0.71994107977309796</v>
      </c>
      <c r="E4557" s="14">
        <v>0.69965755409182895</v>
      </c>
      <c r="F4557" s="14">
        <v>0.68074928227073295</v>
      </c>
      <c r="G4557" s="14">
        <v>0.59093676611289903</v>
      </c>
      <c r="H4557" s="23">
        <v>1</v>
      </c>
      <c r="I4557" s="14">
        <v>0.66667899476672099</v>
      </c>
      <c r="J4557" s="38"/>
      <c r="K4557" s="14">
        <v>0.71983296390092599</v>
      </c>
      <c r="L4557" s="16">
        <v>0.71729273710576003</v>
      </c>
    </row>
    <row r="4558" spans="1:12" s="10" customFormat="1" ht="13.2" x14ac:dyDescent="0.3">
      <c r="A4558" s="71" t="s">
        <v>108</v>
      </c>
      <c r="B4558" s="11"/>
      <c r="C4558" s="37"/>
      <c r="D4558" s="11"/>
      <c r="E4558" s="11"/>
      <c r="F4558" s="11"/>
      <c r="G4558" s="11"/>
      <c r="H4558" s="25"/>
      <c r="I4558" s="11"/>
      <c r="J4558" s="37"/>
      <c r="K4558" s="11"/>
      <c r="L4558" s="13"/>
    </row>
    <row r="4559" spans="1:12" s="10" customFormat="1" ht="13.2" x14ac:dyDescent="0.3">
      <c r="A4559" s="72" t="s">
        <v>13</v>
      </c>
      <c r="B4559" s="14">
        <v>0.28137329965139202</v>
      </c>
      <c r="C4559" s="38"/>
      <c r="D4559" s="14">
        <v>0.28005892022690299</v>
      </c>
      <c r="E4559" s="14">
        <v>0.300342445908172</v>
      </c>
      <c r="F4559" s="14">
        <v>0.319250717729267</v>
      </c>
      <c r="G4559" s="14">
        <v>0.40906323388710097</v>
      </c>
      <c r="H4559" s="26">
        <v>0</v>
      </c>
      <c r="I4559" s="14">
        <v>0.33332100523327801</v>
      </c>
      <c r="J4559" s="38"/>
      <c r="K4559" s="14">
        <v>0.28016703609907401</v>
      </c>
      <c r="L4559" s="16">
        <v>0.28270726289423997</v>
      </c>
    </row>
    <row r="4560" spans="1:12" ht="31.8" x14ac:dyDescent="0.3">
      <c r="A4560" s="69" t="s">
        <v>1221</v>
      </c>
      <c r="B4560" s="3"/>
      <c r="C4560" s="35"/>
      <c r="D4560" s="17"/>
      <c r="E4560" s="18"/>
      <c r="F4560" s="18"/>
      <c r="G4560" s="18"/>
      <c r="H4560" s="18"/>
      <c r="I4560" s="19"/>
      <c r="J4560" s="35"/>
      <c r="K4560" s="4"/>
      <c r="L4560" s="6"/>
    </row>
    <row r="4561" spans="1:12" s="10" customFormat="1" ht="10.199999999999999" x14ac:dyDescent="0.2">
      <c r="A4561" s="70" t="s">
        <v>12</v>
      </c>
      <c r="B4561" s="7">
        <v>130.287495347929</v>
      </c>
      <c r="C4561" s="36"/>
      <c r="D4561" s="7">
        <v>24.144032003445101</v>
      </c>
      <c r="E4561" s="7">
        <v>23.2078981127977</v>
      </c>
      <c r="F4561" s="7">
        <v>19.5837095912281</v>
      </c>
      <c r="G4561" s="7">
        <v>23.7997648383678</v>
      </c>
      <c r="H4561" s="7">
        <v>18.732424982425002</v>
      </c>
      <c r="I4561" s="7">
        <v>20.8196658196659</v>
      </c>
      <c r="J4561" s="36"/>
      <c r="K4561" s="7">
        <v>68.418587713398395</v>
      </c>
      <c r="L4561" s="9">
        <v>61.868907634531197</v>
      </c>
    </row>
    <row r="4562" spans="1:12" s="10" customFormat="1" ht="13.2" x14ac:dyDescent="0.3">
      <c r="A4562" s="71" t="s">
        <v>107</v>
      </c>
      <c r="B4562" s="11"/>
      <c r="C4562" s="37"/>
      <c r="D4562" s="11"/>
      <c r="E4562" s="25"/>
      <c r="F4562" s="11"/>
      <c r="G4562" s="11"/>
      <c r="H4562" s="11"/>
      <c r="I4562" s="11"/>
      <c r="J4562" s="37"/>
      <c r="K4562" s="11"/>
      <c r="L4562" s="13"/>
    </row>
    <row r="4563" spans="1:12" s="10" customFormat="1" ht="13.2" x14ac:dyDescent="0.3">
      <c r="A4563" s="72" t="s">
        <v>13</v>
      </c>
      <c r="B4563" s="14">
        <v>0.79308283556033099</v>
      </c>
      <c r="C4563" s="38"/>
      <c r="D4563" s="14">
        <v>0.91149978029985901</v>
      </c>
      <c r="E4563" s="26">
        <v>0.60295038811456103</v>
      </c>
      <c r="F4563" s="14">
        <v>0.89122338984886995</v>
      </c>
      <c r="G4563" s="14">
        <v>0.69296338175176098</v>
      </c>
      <c r="H4563" s="14">
        <v>0.93821369051293102</v>
      </c>
      <c r="I4563" s="14">
        <v>0.75925532111618599</v>
      </c>
      <c r="J4563" s="38"/>
      <c r="K4563" s="14">
        <v>0.77232279587645103</v>
      </c>
      <c r="L4563" s="16">
        <v>0.81604061274358897</v>
      </c>
    </row>
    <row r="4564" spans="1:12" s="10" customFormat="1" ht="15.6" x14ac:dyDescent="0.3">
      <c r="A4564" s="71" t="s">
        <v>108</v>
      </c>
      <c r="B4564" s="11"/>
      <c r="C4564" s="37"/>
      <c r="D4564" s="11"/>
      <c r="E4564" s="21"/>
      <c r="F4564" s="11"/>
      <c r="G4564" s="11"/>
      <c r="H4564" s="11"/>
      <c r="I4564" s="11"/>
      <c r="J4564" s="37"/>
      <c r="K4564" s="11"/>
      <c r="L4564" s="13"/>
    </row>
    <row r="4565" spans="1:12" s="10" customFormat="1" ht="15.6" x14ac:dyDescent="0.3">
      <c r="A4565" s="72" t="s">
        <v>13</v>
      </c>
      <c r="B4565" s="14">
        <v>0.20691716443967001</v>
      </c>
      <c r="C4565" s="38"/>
      <c r="D4565" s="14">
        <v>8.8500219700141394E-2</v>
      </c>
      <c r="E4565" s="23">
        <v>0.39704961188543902</v>
      </c>
      <c r="F4565" s="14">
        <v>0.10877661015112899</v>
      </c>
      <c r="G4565" s="14">
        <v>0.30703661824823802</v>
      </c>
      <c r="H4565" s="14">
        <v>6.1786309487068897E-2</v>
      </c>
      <c r="I4565" s="14">
        <v>0.24074467888381401</v>
      </c>
      <c r="J4565" s="38"/>
      <c r="K4565" s="14">
        <v>0.227677204123549</v>
      </c>
      <c r="L4565" s="16">
        <v>0.18395938725641101</v>
      </c>
    </row>
    <row r="4566" spans="1:12" ht="31.8" x14ac:dyDescent="0.3">
      <c r="A4566" s="69" t="s">
        <v>1222</v>
      </c>
      <c r="B4566" s="3"/>
      <c r="C4566" s="35"/>
      <c r="D4566" s="4"/>
      <c r="E4566" s="5"/>
      <c r="F4566" s="5"/>
      <c r="G4566" s="5"/>
      <c r="H4566" s="5"/>
      <c r="I4566" s="3"/>
      <c r="J4566" s="35"/>
      <c r="K4566" s="17"/>
      <c r="L4566" s="20"/>
    </row>
    <row r="4567" spans="1:12" s="10" customFormat="1" ht="10.199999999999999" x14ac:dyDescent="0.2">
      <c r="A4567" s="70" t="s">
        <v>12</v>
      </c>
      <c r="B4567" s="7">
        <v>130.287495347929</v>
      </c>
      <c r="C4567" s="36"/>
      <c r="D4567" s="7">
        <v>24.144032003445101</v>
      </c>
      <c r="E4567" s="7">
        <v>23.2078981127977</v>
      </c>
      <c r="F4567" s="7">
        <v>19.5837095912281</v>
      </c>
      <c r="G4567" s="7">
        <v>23.7997648383678</v>
      </c>
      <c r="H4567" s="7">
        <v>18.732424982425002</v>
      </c>
      <c r="I4567" s="7">
        <v>20.8196658196659</v>
      </c>
      <c r="J4567" s="36"/>
      <c r="K4567" s="7">
        <v>68.418587713398395</v>
      </c>
      <c r="L4567" s="9">
        <v>61.868907634531197</v>
      </c>
    </row>
    <row r="4568" spans="1:12" s="10" customFormat="1" ht="15.6" x14ac:dyDescent="0.3">
      <c r="A4568" s="71" t="s">
        <v>107</v>
      </c>
      <c r="B4568" s="11"/>
      <c r="C4568" s="37"/>
      <c r="D4568" s="11"/>
      <c r="E4568" s="11"/>
      <c r="F4568" s="11"/>
      <c r="G4568" s="11"/>
      <c r="H4568" s="11"/>
      <c r="I4568" s="11"/>
      <c r="J4568" s="37"/>
      <c r="K4568" s="25"/>
      <c r="L4568" s="27"/>
    </row>
    <row r="4569" spans="1:12" s="10" customFormat="1" ht="15.6" x14ac:dyDescent="0.3">
      <c r="A4569" s="72" t="s">
        <v>13</v>
      </c>
      <c r="B4569" s="14">
        <v>0.75545223412242102</v>
      </c>
      <c r="C4569" s="38"/>
      <c r="D4569" s="14">
        <v>0.81136796021516</v>
      </c>
      <c r="E4569" s="14">
        <v>0.765141710794635</v>
      </c>
      <c r="F4569" s="14">
        <v>0.72802969774118398</v>
      </c>
      <c r="G4569" s="14">
        <v>0.66698559044388395</v>
      </c>
      <c r="H4569" s="14">
        <v>0.87642738102586204</v>
      </c>
      <c r="I4569" s="14">
        <v>0.69788449803058605</v>
      </c>
      <c r="J4569" s="38"/>
      <c r="K4569" s="26">
        <v>0.68008412037047905</v>
      </c>
      <c r="L4569" s="28">
        <v>0.83879910573669503</v>
      </c>
    </row>
    <row r="4570" spans="1:12" s="10" customFormat="1" ht="15.6" x14ac:dyDescent="0.3">
      <c r="A4570" s="71" t="s">
        <v>108</v>
      </c>
      <c r="B4570" s="11"/>
      <c r="C4570" s="37"/>
      <c r="D4570" s="11"/>
      <c r="E4570" s="11"/>
      <c r="F4570" s="11"/>
      <c r="G4570" s="11"/>
      <c r="H4570" s="11"/>
      <c r="I4570" s="11"/>
      <c r="J4570" s="37"/>
      <c r="K4570" s="21"/>
      <c r="L4570" s="22"/>
    </row>
    <row r="4571" spans="1:12" s="10" customFormat="1" ht="15.6" x14ac:dyDescent="0.3">
      <c r="A4571" s="72" t="s">
        <v>13</v>
      </c>
      <c r="B4571" s="14">
        <v>0.24454776587758001</v>
      </c>
      <c r="C4571" s="38"/>
      <c r="D4571" s="14">
        <v>0.18863203978484</v>
      </c>
      <c r="E4571" s="14">
        <v>0.234858289205366</v>
      </c>
      <c r="F4571" s="14">
        <v>0.27197030225881602</v>
      </c>
      <c r="G4571" s="14">
        <v>0.333014409556116</v>
      </c>
      <c r="H4571" s="14">
        <v>0.123572618974138</v>
      </c>
      <c r="I4571" s="14">
        <v>0.302115501969414</v>
      </c>
      <c r="J4571" s="38"/>
      <c r="K4571" s="23">
        <v>0.319915879629521</v>
      </c>
      <c r="L4571" s="24">
        <v>0.161200894263305</v>
      </c>
    </row>
    <row r="4572" spans="1:12" ht="21.6" x14ac:dyDescent="0.3">
      <c r="A4572" s="69" t="s">
        <v>1223</v>
      </c>
      <c r="B4572" s="3"/>
      <c r="C4572" s="35"/>
      <c r="D4572" s="4"/>
      <c r="E4572" s="5"/>
      <c r="F4572" s="5"/>
      <c r="G4572" s="5"/>
      <c r="H4572" s="5"/>
      <c r="I4572" s="3"/>
      <c r="J4572" s="35"/>
      <c r="K4572" s="4"/>
      <c r="L4572" s="6"/>
    </row>
    <row r="4573" spans="1:12" s="10" customFormat="1" ht="10.199999999999999" x14ac:dyDescent="0.2">
      <c r="A4573" s="70" t="s">
        <v>12</v>
      </c>
      <c r="B4573" s="7">
        <v>130.287495347929</v>
      </c>
      <c r="C4573" s="36"/>
      <c r="D4573" s="7">
        <v>24.144032003445101</v>
      </c>
      <c r="E4573" s="7">
        <v>23.2078981127977</v>
      </c>
      <c r="F4573" s="7">
        <v>19.5837095912281</v>
      </c>
      <c r="G4573" s="7">
        <v>23.7997648383678</v>
      </c>
      <c r="H4573" s="7">
        <v>18.732424982425002</v>
      </c>
      <c r="I4573" s="7">
        <v>20.8196658196659</v>
      </c>
      <c r="J4573" s="36"/>
      <c r="K4573" s="7">
        <v>68.418587713398395</v>
      </c>
      <c r="L4573" s="9">
        <v>61.868907634531197</v>
      </c>
    </row>
    <row r="4574" spans="1:12" s="10" customFormat="1" ht="10.199999999999999" x14ac:dyDescent="0.2">
      <c r="A4574" s="71" t="s">
        <v>107</v>
      </c>
      <c r="B4574" s="11"/>
      <c r="C4574" s="37"/>
      <c r="D4574" s="11"/>
      <c r="E4574" s="11"/>
      <c r="F4574" s="11"/>
      <c r="G4574" s="11"/>
      <c r="H4574" s="11"/>
      <c r="I4574" s="11"/>
      <c r="J4574" s="37"/>
      <c r="K4574" s="11"/>
      <c r="L4574" s="13"/>
    </row>
    <row r="4575" spans="1:12" s="10" customFormat="1" ht="10.199999999999999" x14ac:dyDescent="0.2">
      <c r="A4575" s="72" t="s">
        <v>13</v>
      </c>
      <c r="B4575" s="14">
        <v>1</v>
      </c>
      <c r="C4575" s="38"/>
      <c r="D4575" s="14">
        <v>1</v>
      </c>
      <c r="E4575" s="14">
        <v>1</v>
      </c>
      <c r="F4575" s="14">
        <v>1</v>
      </c>
      <c r="G4575" s="14">
        <v>1</v>
      </c>
      <c r="H4575" s="14">
        <v>1</v>
      </c>
      <c r="I4575" s="14">
        <v>1</v>
      </c>
      <c r="J4575" s="38"/>
      <c r="K4575" s="14">
        <v>1</v>
      </c>
      <c r="L4575" s="16">
        <v>1</v>
      </c>
    </row>
    <row r="4576" spans="1:12" s="10" customFormat="1" ht="10.199999999999999" x14ac:dyDescent="0.2">
      <c r="A4576" s="71" t="s">
        <v>108</v>
      </c>
      <c r="B4576" s="11"/>
      <c r="C4576" s="37"/>
      <c r="D4576" s="11"/>
      <c r="E4576" s="11"/>
      <c r="F4576" s="11"/>
      <c r="G4576" s="11"/>
      <c r="H4576" s="11"/>
      <c r="I4576" s="11"/>
      <c r="J4576" s="37"/>
      <c r="K4576" s="11"/>
      <c r="L4576" s="13"/>
    </row>
    <row r="4577" spans="1:12" s="10" customFormat="1" ht="10.199999999999999" x14ac:dyDescent="0.2">
      <c r="A4577" s="72" t="s">
        <v>13</v>
      </c>
      <c r="B4577" s="14">
        <v>0</v>
      </c>
      <c r="C4577" s="38"/>
      <c r="D4577" s="14">
        <v>0</v>
      </c>
      <c r="E4577" s="14">
        <v>0</v>
      </c>
      <c r="F4577" s="14">
        <v>0</v>
      </c>
      <c r="G4577" s="14">
        <v>0</v>
      </c>
      <c r="H4577" s="14">
        <v>0</v>
      </c>
      <c r="I4577" s="14">
        <v>0</v>
      </c>
      <c r="J4577" s="38"/>
      <c r="K4577" s="14">
        <v>0</v>
      </c>
      <c r="L4577" s="16">
        <v>0</v>
      </c>
    </row>
    <row r="4578" spans="1:12" ht="31.8" x14ac:dyDescent="0.3">
      <c r="A4578" s="69" t="s">
        <v>1224</v>
      </c>
      <c r="B4578" s="3"/>
      <c r="C4578" s="35"/>
      <c r="D4578" s="4"/>
      <c r="E4578" s="5"/>
      <c r="F4578" s="5"/>
      <c r="G4578" s="5"/>
      <c r="H4578" s="5"/>
      <c r="I4578" s="3"/>
      <c r="J4578" s="35"/>
      <c r="K4578" s="4"/>
      <c r="L4578" s="6"/>
    </row>
    <row r="4579" spans="1:12" s="10" customFormat="1" ht="10.199999999999999" x14ac:dyDescent="0.2">
      <c r="A4579" s="70" t="s">
        <v>12</v>
      </c>
      <c r="B4579" s="7">
        <v>85.506677851876304</v>
      </c>
      <c r="C4579" s="36"/>
      <c r="D4579" s="7">
        <v>14.8402822389831</v>
      </c>
      <c r="E4579" s="7">
        <v>21.945271850171402</v>
      </c>
      <c r="F4579" s="7">
        <v>12.9882982137198</v>
      </c>
      <c r="G4579" s="7">
        <v>12.1638182299947</v>
      </c>
      <c r="H4579" s="7">
        <v>9.3980093980093908</v>
      </c>
      <c r="I4579" s="7">
        <v>14.1709979209979</v>
      </c>
      <c r="J4579" s="36"/>
      <c r="K4579" s="7">
        <v>42.181472672571303</v>
      </c>
      <c r="L4579" s="9">
        <v>43.325205179305101</v>
      </c>
    </row>
    <row r="4580" spans="1:12" s="10" customFormat="1" ht="10.199999999999999" x14ac:dyDescent="0.2">
      <c r="A4580" s="71" t="s">
        <v>107</v>
      </c>
      <c r="B4580" s="11"/>
      <c r="C4580" s="37"/>
      <c r="D4580" s="11"/>
      <c r="E4580" s="11"/>
      <c r="F4580" s="11"/>
      <c r="G4580" s="11"/>
      <c r="H4580" s="11"/>
      <c r="I4580" s="11"/>
      <c r="J4580" s="37"/>
      <c r="K4580" s="11"/>
      <c r="L4580" s="13"/>
    </row>
    <row r="4581" spans="1:12" s="10" customFormat="1" ht="10.199999999999999" x14ac:dyDescent="0.2">
      <c r="A4581" s="72" t="s">
        <v>13</v>
      </c>
      <c r="B4581" s="14">
        <v>0.76561410833685795</v>
      </c>
      <c r="C4581" s="38"/>
      <c r="D4581" s="14">
        <v>0.90794513227041995</v>
      </c>
      <c r="E4581" s="14">
        <v>0.67998144024839702</v>
      </c>
      <c r="F4581" s="14">
        <v>0.83176609390164502</v>
      </c>
      <c r="G4581" s="14">
        <v>0.69332879509870704</v>
      </c>
      <c r="H4581" s="14">
        <v>1</v>
      </c>
      <c r="I4581" s="14">
        <v>0.59514640259184604</v>
      </c>
      <c r="J4581" s="38"/>
      <c r="K4581" s="14">
        <v>0.69667509933918903</v>
      </c>
      <c r="L4581" s="16">
        <v>0.83273321168730896</v>
      </c>
    </row>
    <row r="4582" spans="1:12" s="10" customFormat="1" ht="10.199999999999999" x14ac:dyDescent="0.2">
      <c r="A4582" s="71" t="s">
        <v>108</v>
      </c>
      <c r="B4582" s="11"/>
      <c r="C4582" s="37"/>
      <c r="D4582" s="11"/>
      <c r="E4582" s="11"/>
      <c r="F4582" s="11"/>
      <c r="G4582" s="11"/>
      <c r="H4582" s="11"/>
      <c r="I4582" s="11"/>
      <c r="J4582" s="37"/>
      <c r="K4582" s="11"/>
      <c r="L4582" s="13"/>
    </row>
    <row r="4583" spans="1:12" s="10" customFormat="1" ht="10.199999999999999" x14ac:dyDescent="0.2">
      <c r="A4583" s="72" t="s">
        <v>13</v>
      </c>
      <c r="B4583" s="14">
        <v>0.234385891663143</v>
      </c>
      <c r="C4583" s="38"/>
      <c r="D4583" s="14">
        <v>9.2054867729580395E-2</v>
      </c>
      <c r="E4583" s="14">
        <v>0.32001855975160298</v>
      </c>
      <c r="F4583" s="14">
        <v>0.16823390609835501</v>
      </c>
      <c r="G4583" s="14">
        <v>0.30667120490129302</v>
      </c>
      <c r="H4583" s="14">
        <v>0</v>
      </c>
      <c r="I4583" s="14">
        <v>0.40485359740815502</v>
      </c>
      <c r="J4583" s="38"/>
      <c r="K4583" s="14">
        <v>0.30332490066081103</v>
      </c>
      <c r="L4583" s="16">
        <v>0.16726678831269101</v>
      </c>
    </row>
    <row r="4584" spans="1:12" ht="31.8" x14ac:dyDescent="0.3">
      <c r="A4584" s="69" t="s">
        <v>1225</v>
      </c>
      <c r="B4584" s="3"/>
      <c r="C4584" s="35"/>
      <c r="D4584" s="4"/>
      <c r="E4584" s="5"/>
      <c r="F4584" s="5"/>
      <c r="G4584" s="5"/>
      <c r="H4584" s="5"/>
      <c r="I4584" s="3"/>
      <c r="J4584" s="35"/>
      <c r="K4584" s="4"/>
      <c r="L4584" s="6"/>
    </row>
    <row r="4585" spans="1:12" s="10" customFormat="1" ht="10.199999999999999" x14ac:dyDescent="0.2">
      <c r="A4585" s="70" t="s">
        <v>12</v>
      </c>
      <c r="B4585" s="7">
        <v>85.506677851876304</v>
      </c>
      <c r="C4585" s="36"/>
      <c r="D4585" s="7">
        <v>14.8402822389831</v>
      </c>
      <c r="E4585" s="7">
        <v>21.945271850171402</v>
      </c>
      <c r="F4585" s="7">
        <v>12.9882982137198</v>
      </c>
      <c r="G4585" s="7">
        <v>12.1638182299947</v>
      </c>
      <c r="H4585" s="7">
        <v>9.3980093980093908</v>
      </c>
      <c r="I4585" s="7">
        <v>14.1709979209979</v>
      </c>
      <c r="J4585" s="36"/>
      <c r="K4585" s="7">
        <v>42.181472672571303</v>
      </c>
      <c r="L4585" s="9">
        <v>43.325205179305101</v>
      </c>
    </row>
    <row r="4586" spans="1:12" s="10" customFormat="1" ht="10.199999999999999" x14ac:dyDescent="0.2">
      <c r="A4586" s="71" t="s">
        <v>107</v>
      </c>
      <c r="B4586" s="11"/>
      <c r="C4586" s="37"/>
      <c r="D4586" s="11"/>
      <c r="E4586" s="11"/>
      <c r="F4586" s="11"/>
      <c r="G4586" s="11"/>
      <c r="H4586" s="11"/>
      <c r="I4586" s="11"/>
      <c r="J4586" s="37"/>
      <c r="K4586" s="11"/>
      <c r="L4586" s="13"/>
    </row>
    <row r="4587" spans="1:12" s="10" customFormat="1" ht="10.199999999999999" x14ac:dyDescent="0.2">
      <c r="A4587" s="72" t="s">
        <v>13</v>
      </c>
      <c r="B4587" s="14">
        <v>0.75310309690537303</v>
      </c>
      <c r="C4587" s="38"/>
      <c r="D4587" s="14">
        <v>0.83595350494344001</v>
      </c>
      <c r="E4587" s="14">
        <v>0.87561172766190898</v>
      </c>
      <c r="F4587" s="14">
        <v>0.67688408511268205</v>
      </c>
      <c r="G4587" s="14">
        <v>0.55899705014749301</v>
      </c>
      <c r="H4587" s="14">
        <v>0.87684547244094402</v>
      </c>
      <c r="I4587" s="14">
        <v>0.63102879149092295</v>
      </c>
      <c r="J4587" s="38"/>
      <c r="K4587" s="14">
        <v>0.75220487735827302</v>
      </c>
      <c r="L4587" s="16">
        <v>0.75397760455336005</v>
      </c>
    </row>
    <row r="4588" spans="1:12" s="10" customFormat="1" ht="10.199999999999999" x14ac:dyDescent="0.2">
      <c r="A4588" s="71" t="s">
        <v>108</v>
      </c>
      <c r="B4588" s="11"/>
      <c r="C4588" s="37"/>
      <c r="D4588" s="11"/>
      <c r="E4588" s="11"/>
      <c r="F4588" s="11"/>
      <c r="G4588" s="11"/>
      <c r="H4588" s="11"/>
      <c r="I4588" s="11"/>
      <c r="J4588" s="37"/>
      <c r="K4588" s="11"/>
      <c r="L4588" s="13"/>
    </row>
    <row r="4589" spans="1:12" s="10" customFormat="1" ht="10.199999999999999" x14ac:dyDescent="0.2">
      <c r="A4589" s="72" t="s">
        <v>13</v>
      </c>
      <c r="B4589" s="14">
        <v>0.246896903094628</v>
      </c>
      <c r="C4589" s="38"/>
      <c r="D4589" s="14">
        <v>0.16404649505655999</v>
      </c>
      <c r="E4589" s="14">
        <v>0.12438827233809099</v>
      </c>
      <c r="F4589" s="14">
        <v>0.323115914887318</v>
      </c>
      <c r="G4589" s="14">
        <v>0.44100294985250699</v>
      </c>
      <c r="H4589" s="14">
        <v>0.123154527559055</v>
      </c>
      <c r="I4589" s="14">
        <v>0.368971208509078</v>
      </c>
      <c r="J4589" s="38"/>
      <c r="K4589" s="14">
        <v>0.24779512264172701</v>
      </c>
      <c r="L4589" s="16">
        <v>0.24602239544663901</v>
      </c>
    </row>
    <row r="4590" spans="1:12" ht="31.8" x14ac:dyDescent="0.3">
      <c r="A4590" s="69" t="s">
        <v>1226</v>
      </c>
      <c r="B4590" s="3"/>
      <c r="C4590" s="35"/>
      <c r="D4590" s="4"/>
      <c r="E4590" s="5"/>
      <c r="F4590" s="5"/>
      <c r="G4590" s="5"/>
      <c r="H4590" s="5"/>
      <c r="I4590" s="3"/>
      <c r="J4590" s="35"/>
      <c r="K4590" s="4"/>
      <c r="L4590" s="6"/>
    </row>
    <row r="4591" spans="1:12" s="10" customFormat="1" ht="10.199999999999999" x14ac:dyDescent="0.2">
      <c r="A4591" s="70" t="s">
        <v>12</v>
      </c>
      <c r="B4591" s="7">
        <v>85.506677851876304</v>
      </c>
      <c r="C4591" s="36"/>
      <c r="D4591" s="7">
        <v>14.8402822389831</v>
      </c>
      <c r="E4591" s="7">
        <v>21.945271850171402</v>
      </c>
      <c r="F4591" s="7">
        <v>12.9882982137198</v>
      </c>
      <c r="G4591" s="7">
        <v>12.1638182299947</v>
      </c>
      <c r="H4591" s="7">
        <v>9.3980093980093908</v>
      </c>
      <c r="I4591" s="7">
        <v>14.1709979209979</v>
      </c>
      <c r="J4591" s="36"/>
      <c r="K4591" s="7">
        <v>42.181472672571303</v>
      </c>
      <c r="L4591" s="9">
        <v>43.325205179305101</v>
      </c>
    </row>
    <row r="4592" spans="1:12" s="10" customFormat="1" ht="10.199999999999999" x14ac:dyDescent="0.2">
      <c r="A4592" s="71" t="s">
        <v>107</v>
      </c>
      <c r="B4592" s="11"/>
      <c r="C4592" s="37"/>
      <c r="D4592" s="11"/>
      <c r="E4592" s="11"/>
      <c r="F4592" s="11"/>
      <c r="G4592" s="11"/>
      <c r="H4592" s="11"/>
      <c r="I4592" s="11"/>
      <c r="J4592" s="37"/>
      <c r="K4592" s="11"/>
      <c r="L4592" s="13"/>
    </row>
    <row r="4593" spans="1:12" s="10" customFormat="1" ht="10.199999999999999" x14ac:dyDescent="0.2">
      <c r="A4593" s="72" t="s">
        <v>13</v>
      </c>
      <c r="B4593" s="14">
        <v>0.72993954646423398</v>
      </c>
      <c r="C4593" s="38"/>
      <c r="D4593" s="14">
        <v>0.69092366616193102</v>
      </c>
      <c r="E4593" s="14">
        <v>0.77854072493922799</v>
      </c>
      <c r="F4593" s="14">
        <v>0.56263906232353</v>
      </c>
      <c r="G4593" s="14">
        <v>0.64062854549580195</v>
      </c>
      <c r="H4593" s="14">
        <v>0.87684547244094402</v>
      </c>
      <c r="I4593" s="14">
        <v>0.82810685249709604</v>
      </c>
      <c r="J4593" s="38"/>
      <c r="K4593" s="14">
        <v>0.70587429161792303</v>
      </c>
      <c r="L4593" s="16">
        <v>0.75336950797178803</v>
      </c>
    </row>
    <row r="4594" spans="1:12" s="10" customFormat="1" ht="10.199999999999999" x14ac:dyDescent="0.2">
      <c r="A4594" s="71" t="s">
        <v>108</v>
      </c>
      <c r="B4594" s="11"/>
      <c r="C4594" s="37"/>
      <c r="D4594" s="11"/>
      <c r="E4594" s="11"/>
      <c r="F4594" s="11"/>
      <c r="G4594" s="11"/>
      <c r="H4594" s="11"/>
      <c r="I4594" s="11"/>
      <c r="J4594" s="37"/>
      <c r="K4594" s="11"/>
      <c r="L4594" s="13"/>
    </row>
    <row r="4595" spans="1:12" s="10" customFormat="1" ht="10.199999999999999" x14ac:dyDescent="0.2">
      <c r="A4595" s="72" t="s">
        <v>13</v>
      </c>
      <c r="B4595" s="14">
        <v>0.27006045353576802</v>
      </c>
      <c r="C4595" s="38"/>
      <c r="D4595" s="14">
        <v>0.30907633383806898</v>
      </c>
      <c r="E4595" s="14">
        <v>0.22145927506077201</v>
      </c>
      <c r="F4595" s="14">
        <v>0.43736093767647</v>
      </c>
      <c r="G4595" s="14">
        <v>0.359371454504198</v>
      </c>
      <c r="H4595" s="14">
        <v>0.123154527559055</v>
      </c>
      <c r="I4595" s="14">
        <v>0.17189314750290399</v>
      </c>
      <c r="J4595" s="38"/>
      <c r="K4595" s="14">
        <v>0.29412570838207702</v>
      </c>
      <c r="L4595" s="16">
        <v>0.246630492028211</v>
      </c>
    </row>
    <row r="4596" spans="1:12" ht="31.8" x14ac:dyDescent="0.3">
      <c r="A4596" s="69" t="s">
        <v>1227</v>
      </c>
      <c r="B4596" s="3"/>
      <c r="C4596" s="35"/>
      <c r="D4596" s="4"/>
      <c r="E4596" s="5"/>
      <c r="F4596" s="5"/>
      <c r="G4596" s="5"/>
      <c r="H4596" s="5"/>
      <c r="I4596" s="3"/>
      <c r="J4596" s="35"/>
      <c r="K4596" s="4"/>
      <c r="L4596" s="6"/>
    </row>
    <row r="4597" spans="1:12" s="10" customFormat="1" ht="10.199999999999999" x14ac:dyDescent="0.2">
      <c r="A4597" s="70" t="s">
        <v>12</v>
      </c>
      <c r="B4597" s="7">
        <v>85.506677851876304</v>
      </c>
      <c r="C4597" s="36"/>
      <c r="D4597" s="7">
        <v>14.8402822389831</v>
      </c>
      <c r="E4597" s="7">
        <v>21.945271850171402</v>
      </c>
      <c r="F4597" s="7">
        <v>12.9882982137198</v>
      </c>
      <c r="G4597" s="7">
        <v>12.1638182299947</v>
      </c>
      <c r="H4597" s="7">
        <v>9.3980093980093908</v>
      </c>
      <c r="I4597" s="7">
        <v>14.1709979209979</v>
      </c>
      <c r="J4597" s="36"/>
      <c r="K4597" s="7">
        <v>42.181472672571303</v>
      </c>
      <c r="L4597" s="9">
        <v>43.325205179305101</v>
      </c>
    </row>
    <row r="4598" spans="1:12" s="10" customFormat="1" ht="10.199999999999999" x14ac:dyDescent="0.2">
      <c r="A4598" s="71" t="s">
        <v>107</v>
      </c>
      <c r="B4598" s="11"/>
      <c r="C4598" s="37"/>
      <c r="D4598" s="11"/>
      <c r="E4598" s="11"/>
      <c r="F4598" s="11"/>
      <c r="G4598" s="11"/>
      <c r="H4598" s="11"/>
      <c r="I4598" s="11"/>
      <c r="J4598" s="37"/>
      <c r="K4598" s="11"/>
      <c r="L4598" s="13"/>
    </row>
    <row r="4599" spans="1:12" s="10" customFormat="1" ht="10.199999999999999" x14ac:dyDescent="0.2">
      <c r="A4599" s="72" t="s">
        <v>13</v>
      </c>
      <c r="B4599" s="14">
        <v>0.72678693711493503</v>
      </c>
      <c r="C4599" s="38"/>
      <c r="D4599" s="14">
        <v>0.78992607107864998</v>
      </c>
      <c r="E4599" s="14">
        <v>0.729917677579762</v>
      </c>
      <c r="F4599" s="14">
        <v>0.77123749276572795</v>
      </c>
      <c r="G4599" s="14">
        <v>0.62616292262310003</v>
      </c>
      <c r="H4599" s="14">
        <v>0.70632381889763796</v>
      </c>
      <c r="I4599" s="14">
        <v>0.71501925545571299</v>
      </c>
      <c r="J4599" s="38"/>
      <c r="K4599" s="14">
        <v>0.71421274476954499</v>
      </c>
      <c r="L4599" s="16">
        <v>0.73902918613837298</v>
      </c>
    </row>
    <row r="4600" spans="1:12" s="10" customFormat="1" ht="10.199999999999999" x14ac:dyDescent="0.2">
      <c r="A4600" s="71" t="s">
        <v>108</v>
      </c>
      <c r="B4600" s="11"/>
      <c r="C4600" s="37"/>
      <c r="D4600" s="11"/>
      <c r="E4600" s="11"/>
      <c r="F4600" s="11"/>
      <c r="G4600" s="11"/>
      <c r="H4600" s="11"/>
      <c r="I4600" s="11"/>
      <c r="J4600" s="37"/>
      <c r="K4600" s="11"/>
      <c r="L4600" s="13"/>
    </row>
    <row r="4601" spans="1:12" s="10" customFormat="1" ht="10.199999999999999" x14ac:dyDescent="0.2">
      <c r="A4601" s="72" t="s">
        <v>13</v>
      </c>
      <c r="B4601" s="14">
        <v>0.27321306288506603</v>
      </c>
      <c r="C4601" s="38"/>
      <c r="D4601" s="14">
        <v>0.21007392892134999</v>
      </c>
      <c r="E4601" s="14">
        <v>0.270082322420238</v>
      </c>
      <c r="F4601" s="14">
        <v>0.22876250723427199</v>
      </c>
      <c r="G4601" s="14">
        <v>0.37383707737689997</v>
      </c>
      <c r="H4601" s="14">
        <v>0.29367618110236199</v>
      </c>
      <c r="I4601" s="14">
        <v>0.28498074454428801</v>
      </c>
      <c r="J4601" s="38"/>
      <c r="K4601" s="14">
        <v>0.28578725523045501</v>
      </c>
      <c r="L4601" s="16">
        <v>0.26097081386162602</v>
      </c>
    </row>
    <row r="4602" spans="1:12" ht="31.8" x14ac:dyDescent="0.3">
      <c r="A4602" s="69" t="s">
        <v>1228</v>
      </c>
      <c r="B4602" s="3"/>
      <c r="C4602" s="35"/>
      <c r="D4602" s="4"/>
      <c r="E4602" s="5"/>
      <c r="F4602" s="5"/>
      <c r="G4602" s="5"/>
      <c r="H4602" s="5"/>
      <c r="I4602" s="3"/>
      <c r="J4602" s="35"/>
      <c r="K4602" s="17"/>
      <c r="L4602" s="20"/>
    </row>
    <row r="4603" spans="1:12" s="10" customFormat="1" ht="10.199999999999999" x14ac:dyDescent="0.2">
      <c r="A4603" s="70" t="s">
        <v>12</v>
      </c>
      <c r="B4603" s="7">
        <v>85.506677851876304</v>
      </c>
      <c r="C4603" s="36"/>
      <c r="D4603" s="7">
        <v>14.8402822389831</v>
      </c>
      <c r="E4603" s="7">
        <v>21.945271850171402</v>
      </c>
      <c r="F4603" s="7">
        <v>12.9882982137198</v>
      </c>
      <c r="G4603" s="7">
        <v>12.1638182299947</v>
      </c>
      <c r="H4603" s="7">
        <v>9.3980093980093908</v>
      </c>
      <c r="I4603" s="7">
        <v>14.1709979209979</v>
      </c>
      <c r="J4603" s="36"/>
      <c r="K4603" s="7">
        <v>42.181472672571303</v>
      </c>
      <c r="L4603" s="9">
        <v>43.325205179305101</v>
      </c>
    </row>
    <row r="4604" spans="1:12" s="10" customFormat="1" ht="15.6" x14ac:dyDescent="0.3">
      <c r="A4604" s="71" t="s">
        <v>107</v>
      </c>
      <c r="B4604" s="11"/>
      <c r="C4604" s="37"/>
      <c r="D4604" s="11"/>
      <c r="E4604" s="11"/>
      <c r="F4604" s="11"/>
      <c r="G4604" s="11"/>
      <c r="H4604" s="11"/>
      <c r="I4604" s="11"/>
      <c r="J4604" s="37"/>
      <c r="K4604" s="21"/>
      <c r="L4604" s="22"/>
    </row>
    <row r="4605" spans="1:12" s="10" customFormat="1" ht="15.6" x14ac:dyDescent="0.3">
      <c r="A4605" s="72" t="s">
        <v>13</v>
      </c>
      <c r="B4605" s="14">
        <v>0.85229627511271799</v>
      </c>
      <c r="C4605" s="38"/>
      <c r="D4605" s="14">
        <v>0.85497016121849101</v>
      </c>
      <c r="E4605" s="14">
        <v>0.85390032012653305</v>
      </c>
      <c r="F4605" s="14">
        <v>0.90564659234695399</v>
      </c>
      <c r="G4605" s="14">
        <v>0.84025414113909702</v>
      </c>
      <c r="H4605" s="14">
        <v>0.82947834645669305</v>
      </c>
      <c r="I4605" s="14">
        <v>0.82358334861544102</v>
      </c>
      <c r="J4605" s="38"/>
      <c r="K4605" s="23">
        <v>0.93528593767643398</v>
      </c>
      <c r="L4605" s="24">
        <v>0.77149743829129502</v>
      </c>
    </row>
    <row r="4606" spans="1:12" s="10" customFormat="1" ht="15.6" x14ac:dyDescent="0.3">
      <c r="A4606" s="71" t="s">
        <v>108</v>
      </c>
      <c r="B4606" s="11"/>
      <c r="C4606" s="37"/>
      <c r="D4606" s="11"/>
      <c r="E4606" s="11"/>
      <c r="F4606" s="11"/>
      <c r="G4606" s="11"/>
      <c r="H4606" s="11"/>
      <c r="I4606" s="11"/>
      <c r="J4606" s="37"/>
      <c r="K4606" s="25"/>
      <c r="L4606" s="27"/>
    </row>
    <row r="4607" spans="1:12" s="10" customFormat="1" ht="15.6" x14ac:dyDescent="0.3">
      <c r="A4607" s="72" t="s">
        <v>13</v>
      </c>
      <c r="B4607" s="14">
        <v>0.14770372488728201</v>
      </c>
      <c r="C4607" s="38"/>
      <c r="D4607" s="14">
        <v>0.14502983878150899</v>
      </c>
      <c r="E4607" s="14">
        <v>0.146099679873467</v>
      </c>
      <c r="F4607" s="14">
        <v>9.4353407653045895E-2</v>
      </c>
      <c r="G4607" s="14">
        <v>0.15974585886090301</v>
      </c>
      <c r="H4607" s="14">
        <v>0.17052165354330701</v>
      </c>
      <c r="I4607" s="14">
        <v>0.176416651384559</v>
      </c>
      <c r="J4607" s="38"/>
      <c r="K4607" s="26">
        <v>6.4714062323565899E-2</v>
      </c>
      <c r="L4607" s="28">
        <v>0.22850256170870401</v>
      </c>
    </row>
    <row r="4608" spans="1:12" ht="31.8" x14ac:dyDescent="0.3">
      <c r="A4608" s="69" t="s">
        <v>1229</v>
      </c>
      <c r="B4608" s="3"/>
      <c r="C4608" s="35"/>
      <c r="D4608" s="4"/>
      <c r="E4608" s="5"/>
      <c r="F4608" s="5"/>
      <c r="G4608" s="5"/>
      <c r="H4608" s="5"/>
      <c r="I4608" s="3"/>
      <c r="J4608" s="35"/>
      <c r="K4608" s="4"/>
      <c r="L4608" s="6"/>
    </row>
    <row r="4609" spans="1:12" s="10" customFormat="1" ht="10.199999999999999" x14ac:dyDescent="0.2">
      <c r="A4609" s="70" t="s">
        <v>12</v>
      </c>
      <c r="B4609" s="7">
        <v>85.506677851876304</v>
      </c>
      <c r="C4609" s="36"/>
      <c r="D4609" s="7">
        <v>14.8402822389831</v>
      </c>
      <c r="E4609" s="7">
        <v>21.945271850171402</v>
      </c>
      <c r="F4609" s="7">
        <v>12.9882982137198</v>
      </c>
      <c r="G4609" s="7">
        <v>12.1638182299947</v>
      </c>
      <c r="H4609" s="7">
        <v>9.3980093980093908</v>
      </c>
      <c r="I4609" s="7">
        <v>14.1709979209979</v>
      </c>
      <c r="J4609" s="36"/>
      <c r="K4609" s="7">
        <v>42.181472672571303</v>
      </c>
      <c r="L4609" s="9">
        <v>43.325205179305101</v>
      </c>
    </row>
    <row r="4610" spans="1:12" s="10" customFormat="1" ht="10.199999999999999" x14ac:dyDescent="0.2">
      <c r="A4610" s="71" t="s">
        <v>107</v>
      </c>
      <c r="B4610" s="11"/>
      <c r="C4610" s="37"/>
      <c r="D4610" s="11"/>
      <c r="E4610" s="11"/>
      <c r="F4610" s="11"/>
      <c r="G4610" s="11"/>
      <c r="H4610" s="11"/>
      <c r="I4610" s="11"/>
      <c r="J4610" s="37"/>
      <c r="K4610" s="11"/>
      <c r="L4610" s="13"/>
    </row>
    <row r="4611" spans="1:12" s="10" customFormat="1" ht="10.199999999999999" x14ac:dyDescent="0.2">
      <c r="A4611" s="72" t="s">
        <v>13</v>
      </c>
      <c r="B4611" s="14">
        <v>0.77527125834870403</v>
      </c>
      <c r="C4611" s="38"/>
      <c r="D4611" s="14">
        <v>0.63794869511000296</v>
      </c>
      <c r="E4611" s="14">
        <v>0.80635992494389797</v>
      </c>
      <c r="F4611" s="14">
        <v>0.76047685256378805</v>
      </c>
      <c r="G4611" s="14">
        <v>0.73320853188109802</v>
      </c>
      <c r="H4611" s="14">
        <v>1</v>
      </c>
      <c r="I4611" s="14">
        <v>0.77156305397640401</v>
      </c>
      <c r="J4611" s="38"/>
      <c r="K4611" s="14">
        <v>0.78271506874143704</v>
      </c>
      <c r="L4611" s="16">
        <v>0.76802395545974</v>
      </c>
    </row>
    <row r="4612" spans="1:12" s="10" customFormat="1" ht="10.199999999999999" x14ac:dyDescent="0.2">
      <c r="A4612" s="71" t="s">
        <v>108</v>
      </c>
      <c r="B4612" s="11"/>
      <c r="C4612" s="37"/>
      <c r="D4612" s="11"/>
      <c r="E4612" s="11"/>
      <c r="F4612" s="11"/>
      <c r="G4612" s="11"/>
      <c r="H4612" s="11"/>
      <c r="I4612" s="11"/>
      <c r="J4612" s="37"/>
      <c r="K4612" s="11"/>
      <c r="L4612" s="13"/>
    </row>
    <row r="4613" spans="1:12" s="10" customFormat="1" ht="10.199999999999999" x14ac:dyDescent="0.2">
      <c r="A4613" s="72" t="s">
        <v>13</v>
      </c>
      <c r="B4613" s="14">
        <v>0.224728741651297</v>
      </c>
      <c r="C4613" s="38"/>
      <c r="D4613" s="14">
        <v>0.36205130488999698</v>
      </c>
      <c r="E4613" s="14">
        <v>0.19364007505610301</v>
      </c>
      <c r="F4613" s="14">
        <v>0.239523147436212</v>
      </c>
      <c r="G4613" s="14">
        <v>0.26679146811890198</v>
      </c>
      <c r="H4613" s="14">
        <v>0</v>
      </c>
      <c r="I4613" s="14">
        <v>0.22843694602359599</v>
      </c>
      <c r="J4613" s="38"/>
      <c r="K4613" s="14">
        <v>0.21728493125856299</v>
      </c>
      <c r="L4613" s="16">
        <v>0.23197604454026</v>
      </c>
    </row>
    <row r="4614" spans="1:12" ht="31.8" x14ac:dyDescent="0.3">
      <c r="A4614" s="69" t="s">
        <v>1230</v>
      </c>
      <c r="B4614" s="3"/>
      <c r="C4614" s="35"/>
      <c r="D4614" s="4"/>
      <c r="E4614" s="5"/>
      <c r="F4614" s="5"/>
      <c r="G4614" s="5"/>
      <c r="H4614" s="5"/>
      <c r="I4614" s="3"/>
      <c r="J4614" s="35"/>
      <c r="K4614" s="4"/>
      <c r="L4614" s="6"/>
    </row>
    <row r="4615" spans="1:12" s="10" customFormat="1" ht="10.199999999999999" x14ac:dyDescent="0.2">
      <c r="A4615" s="70" t="s">
        <v>12</v>
      </c>
      <c r="B4615" s="7">
        <v>85.506677851876304</v>
      </c>
      <c r="C4615" s="36"/>
      <c r="D4615" s="7">
        <v>14.8402822389831</v>
      </c>
      <c r="E4615" s="7">
        <v>21.945271850171402</v>
      </c>
      <c r="F4615" s="7">
        <v>12.9882982137198</v>
      </c>
      <c r="G4615" s="7">
        <v>12.1638182299947</v>
      </c>
      <c r="H4615" s="7">
        <v>9.3980093980093908</v>
      </c>
      <c r="I4615" s="7">
        <v>14.1709979209979</v>
      </c>
      <c r="J4615" s="36"/>
      <c r="K4615" s="7">
        <v>42.181472672571303</v>
      </c>
      <c r="L4615" s="9">
        <v>43.325205179305101</v>
      </c>
    </row>
    <row r="4616" spans="1:12" s="10" customFormat="1" ht="15.6" x14ac:dyDescent="0.3">
      <c r="A4616" s="71" t="s">
        <v>107</v>
      </c>
      <c r="B4616" s="11"/>
      <c r="C4616" s="37"/>
      <c r="D4616" s="11"/>
      <c r="E4616" s="11"/>
      <c r="F4616" s="11"/>
      <c r="G4616" s="11"/>
      <c r="H4616" s="11"/>
      <c r="I4616" s="21"/>
      <c r="J4616" s="37"/>
      <c r="K4616" s="11"/>
      <c r="L4616" s="13"/>
    </row>
    <row r="4617" spans="1:12" s="10" customFormat="1" ht="15.6" x14ac:dyDescent="0.3">
      <c r="A4617" s="72" t="s">
        <v>13</v>
      </c>
      <c r="B4617" s="14">
        <v>0.70549961196170297</v>
      </c>
      <c r="C4617" s="38"/>
      <c r="D4617" s="14">
        <v>0.51298209673109496</v>
      </c>
      <c r="E4617" s="14">
        <v>0.67998144024839702</v>
      </c>
      <c r="F4617" s="14">
        <v>0.68110500748791003</v>
      </c>
      <c r="G4617" s="14">
        <v>0.66604265940549101</v>
      </c>
      <c r="H4617" s="14">
        <v>0.79847440944881898</v>
      </c>
      <c r="I4617" s="23">
        <v>0.94119444953847997</v>
      </c>
      <c r="J4617" s="38"/>
      <c r="K4617" s="14">
        <v>0.65185479377569</v>
      </c>
      <c r="L4617" s="16">
        <v>0.75772827246021401</v>
      </c>
    </row>
    <row r="4618" spans="1:12" s="10" customFormat="1" ht="13.2" x14ac:dyDescent="0.3">
      <c r="A4618" s="71" t="s">
        <v>108</v>
      </c>
      <c r="B4618" s="11"/>
      <c r="C4618" s="37"/>
      <c r="D4618" s="11"/>
      <c r="E4618" s="11"/>
      <c r="F4618" s="11"/>
      <c r="G4618" s="11"/>
      <c r="H4618" s="11"/>
      <c r="I4618" s="25"/>
      <c r="J4618" s="37"/>
      <c r="K4618" s="11"/>
      <c r="L4618" s="13"/>
    </row>
    <row r="4619" spans="1:12" s="10" customFormat="1" ht="13.2" x14ac:dyDescent="0.3">
      <c r="A4619" s="72" t="s">
        <v>13</v>
      </c>
      <c r="B4619" s="14">
        <v>0.29450038803829798</v>
      </c>
      <c r="C4619" s="38"/>
      <c r="D4619" s="14">
        <v>0.48701790326890498</v>
      </c>
      <c r="E4619" s="14">
        <v>0.32001855975160298</v>
      </c>
      <c r="F4619" s="14">
        <v>0.31889499251209003</v>
      </c>
      <c r="G4619" s="14">
        <v>0.33395734059450899</v>
      </c>
      <c r="H4619" s="14">
        <v>0.20152559055118099</v>
      </c>
      <c r="I4619" s="26">
        <v>5.8805550461519702E-2</v>
      </c>
      <c r="J4619" s="38"/>
      <c r="K4619" s="14">
        <v>0.34814520622431</v>
      </c>
      <c r="L4619" s="16">
        <v>0.24227172753978499</v>
      </c>
    </row>
    <row r="4620" spans="1:12" ht="31.8" x14ac:dyDescent="0.3">
      <c r="A4620" s="69" t="s">
        <v>1231</v>
      </c>
      <c r="B4620" s="3"/>
      <c r="C4620" s="35"/>
      <c r="D4620" s="4"/>
      <c r="E4620" s="5"/>
      <c r="F4620" s="5"/>
      <c r="G4620" s="5"/>
      <c r="H4620" s="5"/>
      <c r="I4620" s="3"/>
      <c r="J4620" s="35"/>
      <c r="K4620" s="4"/>
      <c r="L4620" s="6"/>
    </row>
    <row r="4621" spans="1:12" s="10" customFormat="1" ht="10.199999999999999" x14ac:dyDescent="0.2">
      <c r="A4621" s="70" t="s">
        <v>12</v>
      </c>
      <c r="B4621" s="7">
        <v>85.506677851876304</v>
      </c>
      <c r="C4621" s="36"/>
      <c r="D4621" s="7">
        <v>14.8402822389831</v>
      </c>
      <c r="E4621" s="7">
        <v>21.945271850171402</v>
      </c>
      <c r="F4621" s="7">
        <v>12.9882982137198</v>
      </c>
      <c r="G4621" s="7">
        <v>12.1638182299947</v>
      </c>
      <c r="H4621" s="7">
        <v>9.3980093980093908</v>
      </c>
      <c r="I4621" s="7">
        <v>14.1709979209979</v>
      </c>
      <c r="J4621" s="36"/>
      <c r="K4621" s="7">
        <v>42.181472672571303</v>
      </c>
      <c r="L4621" s="9">
        <v>43.325205179305101</v>
      </c>
    </row>
    <row r="4622" spans="1:12" s="10" customFormat="1" ht="10.199999999999999" x14ac:dyDescent="0.2">
      <c r="A4622" s="71" t="s">
        <v>107</v>
      </c>
      <c r="B4622" s="11"/>
      <c r="C4622" s="37"/>
      <c r="D4622" s="11"/>
      <c r="E4622" s="11"/>
      <c r="F4622" s="11"/>
      <c r="G4622" s="11"/>
      <c r="H4622" s="11"/>
      <c r="I4622" s="11"/>
      <c r="J4622" s="37"/>
      <c r="K4622" s="11"/>
      <c r="L4622" s="13"/>
    </row>
    <row r="4623" spans="1:12" s="10" customFormat="1" ht="10.199999999999999" x14ac:dyDescent="0.2">
      <c r="A4623" s="72" t="s">
        <v>13</v>
      </c>
      <c r="B4623" s="14">
        <v>0.73629289491266103</v>
      </c>
      <c r="C4623" s="38"/>
      <c r="D4623" s="14">
        <v>0.77603099670437303</v>
      </c>
      <c r="E4623" s="14">
        <v>0.82287110019055798</v>
      </c>
      <c r="F4623" s="14">
        <v>0.76047685256378805</v>
      </c>
      <c r="G4623" s="14">
        <v>0.55899705014749301</v>
      </c>
      <c r="H4623" s="14">
        <v>0.70632381889763796</v>
      </c>
      <c r="I4623" s="14">
        <v>0.71049575157405698</v>
      </c>
      <c r="J4623" s="38"/>
      <c r="K4623" s="14">
        <v>0.70612846498389403</v>
      </c>
      <c r="L4623" s="16">
        <v>0.76566102072898501</v>
      </c>
    </row>
    <row r="4624" spans="1:12" s="10" customFormat="1" ht="10.199999999999999" x14ac:dyDescent="0.2">
      <c r="A4624" s="71" t="s">
        <v>108</v>
      </c>
      <c r="B4624" s="11"/>
      <c r="C4624" s="37"/>
      <c r="D4624" s="11"/>
      <c r="E4624" s="11"/>
      <c r="F4624" s="11"/>
      <c r="G4624" s="11"/>
      <c r="H4624" s="11"/>
      <c r="I4624" s="11"/>
      <c r="J4624" s="37"/>
      <c r="K4624" s="11"/>
      <c r="L4624" s="13"/>
    </row>
    <row r="4625" spans="1:12" s="10" customFormat="1" ht="10.199999999999999" x14ac:dyDescent="0.2">
      <c r="A4625" s="72" t="s">
        <v>13</v>
      </c>
      <c r="B4625" s="14">
        <v>0.26370710508734002</v>
      </c>
      <c r="C4625" s="38"/>
      <c r="D4625" s="14">
        <v>0.22396900329562699</v>
      </c>
      <c r="E4625" s="14">
        <v>0.17712889980944199</v>
      </c>
      <c r="F4625" s="14">
        <v>0.239523147436212</v>
      </c>
      <c r="G4625" s="14">
        <v>0.44100294985250699</v>
      </c>
      <c r="H4625" s="14">
        <v>0.29367618110236199</v>
      </c>
      <c r="I4625" s="14">
        <v>0.28950424842594302</v>
      </c>
      <c r="J4625" s="38"/>
      <c r="K4625" s="14">
        <v>0.29387153501610602</v>
      </c>
      <c r="L4625" s="16">
        <v>0.23433897927101399</v>
      </c>
    </row>
    <row r="4626" spans="1:12" ht="31.8" x14ac:dyDescent="0.3">
      <c r="A4626" s="69" t="s">
        <v>1232</v>
      </c>
      <c r="B4626" s="3"/>
      <c r="C4626" s="35"/>
      <c r="D4626" s="4"/>
      <c r="E4626" s="5"/>
      <c r="F4626" s="5"/>
      <c r="G4626" s="5"/>
      <c r="H4626" s="5"/>
      <c r="I4626" s="3"/>
      <c r="J4626" s="35"/>
      <c r="K4626" s="4"/>
      <c r="L4626" s="6"/>
    </row>
    <row r="4627" spans="1:12" s="10" customFormat="1" ht="10.199999999999999" x14ac:dyDescent="0.2">
      <c r="A4627" s="70" t="s">
        <v>12</v>
      </c>
      <c r="B4627" s="7">
        <v>85.506677851876304</v>
      </c>
      <c r="C4627" s="36"/>
      <c r="D4627" s="7">
        <v>14.8402822389831</v>
      </c>
      <c r="E4627" s="7">
        <v>21.945271850171402</v>
      </c>
      <c r="F4627" s="7">
        <v>12.9882982137198</v>
      </c>
      <c r="G4627" s="7">
        <v>12.1638182299947</v>
      </c>
      <c r="H4627" s="7">
        <v>9.3980093980093908</v>
      </c>
      <c r="I4627" s="7">
        <v>14.1709979209979</v>
      </c>
      <c r="J4627" s="36"/>
      <c r="K4627" s="7">
        <v>42.181472672571303</v>
      </c>
      <c r="L4627" s="9">
        <v>43.325205179305101</v>
      </c>
    </row>
    <row r="4628" spans="1:12" s="10" customFormat="1" ht="10.199999999999999" x14ac:dyDescent="0.2">
      <c r="A4628" s="71" t="s">
        <v>107</v>
      </c>
      <c r="B4628" s="11"/>
      <c r="C4628" s="37"/>
      <c r="D4628" s="11"/>
      <c r="E4628" s="11"/>
      <c r="F4628" s="11"/>
      <c r="G4628" s="11"/>
      <c r="H4628" s="11"/>
      <c r="I4628" s="11"/>
      <c r="J4628" s="37"/>
      <c r="K4628" s="11"/>
      <c r="L4628" s="13"/>
    </row>
    <row r="4629" spans="1:12" s="10" customFormat="1" ht="10.199999999999999" x14ac:dyDescent="0.2">
      <c r="A4629" s="72" t="s">
        <v>13</v>
      </c>
      <c r="B4629" s="14">
        <v>0.688519066584937</v>
      </c>
      <c r="C4629" s="38"/>
      <c r="D4629" s="14">
        <v>0.64594281642468998</v>
      </c>
      <c r="E4629" s="14">
        <v>0.73950688257455199</v>
      </c>
      <c r="F4629" s="14">
        <v>0.57177003725769604</v>
      </c>
      <c r="G4629" s="14">
        <v>0.53358293623780395</v>
      </c>
      <c r="H4629" s="14">
        <v>1</v>
      </c>
      <c r="I4629" s="14">
        <v>0.68757259001161397</v>
      </c>
      <c r="J4629" s="38"/>
      <c r="K4629" s="14">
        <v>0.73570265692509296</v>
      </c>
      <c r="L4629" s="16">
        <v>0.64258106540778503</v>
      </c>
    </row>
    <row r="4630" spans="1:12" s="10" customFormat="1" ht="10.199999999999999" x14ac:dyDescent="0.2">
      <c r="A4630" s="71" t="s">
        <v>108</v>
      </c>
      <c r="B4630" s="11"/>
      <c r="C4630" s="37"/>
      <c r="D4630" s="11"/>
      <c r="E4630" s="11"/>
      <c r="F4630" s="11"/>
      <c r="G4630" s="11"/>
      <c r="H4630" s="11"/>
      <c r="I4630" s="11"/>
      <c r="J4630" s="37"/>
      <c r="K4630" s="11"/>
      <c r="L4630" s="13"/>
    </row>
    <row r="4631" spans="1:12" s="10" customFormat="1" ht="10.199999999999999" x14ac:dyDescent="0.2">
      <c r="A4631" s="72" t="s">
        <v>13</v>
      </c>
      <c r="B4631" s="14">
        <v>0.311480933415065</v>
      </c>
      <c r="C4631" s="38"/>
      <c r="D4631" s="14">
        <v>0.35405718357531002</v>
      </c>
      <c r="E4631" s="14">
        <v>0.26049311742544801</v>
      </c>
      <c r="F4631" s="14">
        <v>0.42822996274230402</v>
      </c>
      <c r="G4631" s="14">
        <v>0.46641706376219699</v>
      </c>
      <c r="H4631" s="14">
        <v>0</v>
      </c>
      <c r="I4631" s="14">
        <v>0.31242740998838597</v>
      </c>
      <c r="J4631" s="38"/>
      <c r="K4631" s="14">
        <v>0.26429734307490699</v>
      </c>
      <c r="L4631" s="16">
        <v>0.35741893459221402</v>
      </c>
    </row>
    <row r="4632" spans="1:12" ht="31.8" x14ac:dyDescent="0.3">
      <c r="A4632" s="69" t="s">
        <v>1233</v>
      </c>
      <c r="B4632" s="3"/>
      <c r="C4632" s="35"/>
      <c r="D4632" s="4"/>
      <c r="E4632" s="5"/>
      <c r="F4632" s="5"/>
      <c r="G4632" s="5"/>
      <c r="H4632" s="5"/>
      <c r="I4632" s="3"/>
      <c r="J4632" s="35"/>
      <c r="K4632" s="4"/>
      <c r="L4632" s="6"/>
    </row>
    <row r="4633" spans="1:12" s="10" customFormat="1" ht="10.199999999999999" x14ac:dyDescent="0.2">
      <c r="A4633" s="70" t="s">
        <v>12</v>
      </c>
      <c r="B4633" s="7">
        <v>85.506677851876304</v>
      </c>
      <c r="C4633" s="36"/>
      <c r="D4633" s="7">
        <v>14.8402822389831</v>
      </c>
      <c r="E4633" s="7">
        <v>21.945271850171402</v>
      </c>
      <c r="F4633" s="7">
        <v>12.9882982137198</v>
      </c>
      <c r="G4633" s="7">
        <v>12.1638182299947</v>
      </c>
      <c r="H4633" s="7">
        <v>9.3980093980093908</v>
      </c>
      <c r="I4633" s="7">
        <v>14.1709979209979</v>
      </c>
      <c r="J4633" s="36"/>
      <c r="K4633" s="7">
        <v>42.181472672571303</v>
      </c>
      <c r="L4633" s="9">
        <v>43.325205179305101</v>
      </c>
    </row>
    <row r="4634" spans="1:12" s="10" customFormat="1" ht="10.199999999999999" x14ac:dyDescent="0.2">
      <c r="A4634" s="71" t="s">
        <v>107</v>
      </c>
      <c r="B4634" s="11"/>
      <c r="C4634" s="37"/>
      <c r="D4634" s="11"/>
      <c r="E4634" s="11"/>
      <c r="F4634" s="11"/>
      <c r="G4634" s="11"/>
      <c r="H4634" s="11"/>
      <c r="I4634" s="11"/>
      <c r="J4634" s="37"/>
      <c r="K4634" s="11"/>
      <c r="L4634" s="13"/>
    </row>
    <row r="4635" spans="1:12" s="10" customFormat="1" ht="10.199999999999999" x14ac:dyDescent="0.2">
      <c r="A4635" s="72" t="s">
        <v>13</v>
      </c>
      <c r="B4635" s="14">
        <v>0.75259857113560302</v>
      </c>
      <c r="C4635" s="38"/>
      <c r="D4635" s="14">
        <v>0.59991538255989996</v>
      </c>
      <c r="E4635" s="14">
        <v>0.72580009746787799</v>
      </c>
      <c r="F4635" s="14">
        <v>0.89229469503756098</v>
      </c>
      <c r="G4635" s="14">
        <v>0.69332879509870704</v>
      </c>
      <c r="H4635" s="14">
        <v>1</v>
      </c>
      <c r="I4635" s="14">
        <v>0.71275750351488498</v>
      </c>
      <c r="J4635" s="38"/>
      <c r="K4635" s="14">
        <v>0.72514928676155799</v>
      </c>
      <c r="L4635" s="16">
        <v>0.77932322792403497</v>
      </c>
    </row>
    <row r="4636" spans="1:12" s="10" customFormat="1" ht="10.199999999999999" x14ac:dyDescent="0.2">
      <c r="A4636" s="71" t="s">
        <v>108</v>
      </c>
      <c r="B4636" s="11"/>
      <c r="C4636" s="37"/>
      <c r="D4636" s="11"/>
      <c r="E4636" s="11"/>
      <c r="F4636" s="11"/>
      <c r="G4636" s="11"/>
      <c r="H4636" s="11"/>
      <c r="I4636" s="11"/>
      <c r="J4636" s="37"/>
      <c r="K4636" s="11"/>
      <c r="L4636" s="13"/>
    </row>
    <row r="4637" spans="1:12" s="10" customFormat="1" ht="10.199999999999999" x14ac:dyDescent="0.2">
      <c r="A4637" s="72" t="s">
        <v>13</v>
      </c>
      <c r="B4637" s="14">
        <v>0.247401428864399</v>
      </c>
      <c r="C4637" s="38"/>
      <c r="D4637" s="14">
        <v>0.40008461744009999</v>
      </c>
      <c r="E4637" s="14">
        <v>0.27419990253212201</v>
      </c>
      <c r="F4637" s="14">
        <v>0.10770530496243901</v>
      </c>
      <c r="G4637" s="14">
        <v>0.30667120490129302</v>
      </c>
      <c r="H4637" s="14">
        <v>0</v>
      </c>
      <c r="I4637" s="14">
        <v>0.28724249648511502</v>
      </c>
      <c r="J4637" s="38"/>
      <c r="K4637" s="14">
        <v>0.27485071323844201</v>
      </c>
      <c r="L4637" s="16">
        <v>0.22067677207596501</v>
      </c>
    </row>
    <row r="4638" spans="1:12" ht="31.8" x14ac:dyDescent="0.3">
      <c r="A4638" s="69" t="s">
        <v>1234</v>
      </c>
      <c r="B4638" s="3"/>
      <c r="C4638" s="35"/>
      <c r="D4638" s="17"/>
      <c r="E4638" s="18"/>
      <c r="F4638" s="18"/>
      <c r="G4638" s="18"/>
      <c r="H4638" s="18"/>
      <c r="I4638" s="19"/>
      <c r="J4638" s="35"/>
      <c r="K4638" s="4"/>
      <c r="L4638" s="6"/>
    </row>
    <row r="4639" spans="1:12" s="10" customFormat="1" ht="10.199999999999999" x14ac:dyDescent="0.2">
      <c r="A4639" s="70" t="s">
        <v>12</v>
      </c>
      <c r="B4639" s="7">
        <v>85.506677851876304</v>
      </c>
      <c r="C4639" s="36"/>
      <c r="D4639" s="7">
        <v>14.8402822389831</v>
      </c>
      <c r="E4639" s="7">
        <v>21.945271850171402</v>
      </c>
      <c r="F4639" s="7">
        <v>12.9882982137198</v>
      </c>
      <c r="G4639" s="7">
        <v>12.1638182299947</v>
      </c>
      <c r="H4639" s="7">
        <v>9.3980093980093908</v>
      </c>
      <c r="I4639" s="7">
        <v>14.1709979209979</v>
      </c>
      <c r="J4639" s="36"/>
      <c r="K4639" s="7">
        <v>42.181472672571303</v>
      </c>
      <c r="L4639" s="9">
        <v>43.325205179305101</v>
      </c>
    </row>
    <row r="4640" spans="1:12" s="10" customFormat="1" ht="13.2" x14ac:dyDescent="0.3">
      <c r="A4640" s="71" t="s">
        <v>107</v>
      </c>
      <c r="B4640" s="11"/>
      <c r="C4640" s="37"/>
      <c r="D4640" s="11"/>
      <c r="E4640" s="11"/>
      <c r="F4640" s="11"/>
      <c r="G4640" s="25"/>
      <c r="H4640" s="11"/>
      <c r="I4640" s="11"/>
      <c r="J4640" s="37"/>
      <c r="K4640" s="11"/>
      <c r="L4640" s="13"/>
    </row>
    <row r="4641" spans="1:12" s="10" customFormat="1" ht="13.2" x14ac:dyDescent="0.3">
      <c r="A4641" s="72" t="s">
        <v>13</v>
      </c>
      <c r="B4641" s="14">
        <v>0.77192876630006002</v>
      </c>
      <c r="C4641" s="38"/>
      <c r="D4641" s="14">
        <v>0.71793444375167004</v>
      </c>
      <c r="E4641" s="14">
        <v>0.82327672998187795</v>
      </c>
      <c r="F4641" s="14">
        <v>0.77123749276572795</v>
      </c>
      <c r="G4641" s="26">
        <v>0.44100294985250699</v>
      </c>
      <c r="H4641" s="14">
        <v>1</v>
      </c>
      <c r="I4641" s="14">
        <v>0.88238889907696105</v>
      </c>
      <c r="J4641" s="38"/>
      <c r="K4641" s="14">
        <v>0.83627342232137902</v>
      </c>
      <c r="L4641" s="16">
        <v>0.70928273061813696</v>
      </c>
    </row>
    <row r="4642" spans="1:12" s="10" customFormat="1" ht="15.6" x14ac:dyDescent="0.3">
      <c r="A4642" s="71" t="s">
        <v>108</v>
      </c>
      <c r="B4642" s="11"/>
      <c r="C4642" s="37"/>
      <c r="D4642" s="11"/>
      <c r="E4642" s="11"/>
      <c r="F4642" s="11"/>
      <c r="G4642" s="21"/>
      <c r="H4642" s="11"/>
      <c r="I4642" s="11"/>
      <c r="J4642" s="37"/>
      <c r="K4642" s="11"/>
      <c r="L4642" s="13"/>
    </row>
    <row r="4643" spans="1:12" s="10" customFormat="1" ht="15.6" x14ac:dyDescent="0.3">
      <c r="A4643" s="72" t="s">
        <v>13</v>
      </c>
      <c r="B4643" s="14">
        <v>0.22807123369994201</v>
      </c>
      <c r="C4643" s="38"/>
      <c r="D4643" s="14">
        <v>0.28206555624833002</v>
      </c>
      <c r="E4643" s="14">
        <v>0.17672327001812199</v>
      </c>
      <c r="F4643" s="14">
        <v>0.22876250723427199</v>
      </c>
      <c r="G4643" s="23">
        <v>0.55899705014749301</v>
      </c>
      <c r="H4643" s="14">
        <v>0</v>
      </c>
      <c r="I4643" s="14">
        <v>0.117611100923039</v>
      </c>
      <c r="J4643" s="38"/>
      <c r="K4643" s="14">
        <v>0.163726577678621</v>
      </c>
      <c r="L4643" s="16">
        <v>0.29071726938186199</v>
      </c>
    </row>
    <row r="4644" spans="1:12" ht="31.8" x14ac:dyDescent="0.3">
      <c r="A4644" s="69" t="s">
        <v>1235</v>
      </c>
      <c r="B4644" s="3"/>
      <c r="C4644" s="35"/>
      <c r="D4644" s="4"/>
      <c r="E4644" s="5"/>
      <c r="F4644" s="5"/>
      <c r="G4644" s="5"/>
      <c r="H4644" s="5"/>
      <c r="I4644" s="3"/>
      <c r="J4644" s="35"/>
      <c r="K4644" s="4"/>
      <c r="L4644" s="6"/>
    </row>
    <row r="4645" spans="1:12" s="10" customFormat="1" ht="10.199999999999999" x14ac:dyDescent="0.2">
      <c r="A4645" s="70" t="s">
        <v>12</v>
      </c>
      <c r="B4645" s="7">
        <v>85.506677851876304</v>
      </c>
      <c r="C4645" s="36"/>
      <c r="D4645" s="7">
        <v>14.8402822389831</v>
      </c>
      <c r="E4645" s="7">
        <v>21.945271850171402</v>
      </c>
      <c r="F4645" s="7">
        <v>12.9882982137198</v>
      </c>
      <c r="G4645" s="7">
        <v>12.1638182299947</v>
      </c>
      <c r="H4645" s="7">
        <v>9.3980093980093908</v>
      </c>
      <c r="I4645" s="7">
        <v>14.1709979209979</v>
      </c>
      <c r="J4645" s="36"/>
      <c r="K4645" s="7">
        <v>42.181472672571303</v>
      </c>
      <c r="L4645" s="9">
        <v>43.325205179305101</v>
      </c>
    </row>
    <row r="4646" spans="1:12" s="10" customFormat="1" ht="10.199999999999999" x14ac:dyDescent="0.2">
      <c r="A4646" s="71" t="s">
        <v>107</v>
      </c>
      <c r="B4646" s="11"/>
      <c r="C4646" s="37"/>
      <c r="D4646" s="11"/>
      <c r="E4646" s="11"/>
      <c r="F4646" s="11"/>
      <c r="G4646" s="11"/>
      <c r="H4646" s="11"/>
      <c r="I4646" s="11"/>
      <c r="J4646" s="37"/>
      <c r="K4646" s="11"/>
      <c r="L4646" s="13"/>
    </row>
    <row r="4647" spans="1:12" s="10" customFormat="1" ht="10.199999999999999" x14ac:dyDescent="0.2">
      <c r="A4647" s="72" t="s">
        <v>13</v>
      </c>
      <c r="B4647" s="14">
        <v>0.74437322099607195</v>
      </c>
      <c r="C4647" s="38"/>
      <c r="D4647" s="14">
        <v>0.68397612897479299</v>
      </c>
      <c r="E4647" s="14">
        <v>0.761623919901248</v>
      </c>
      <c r="F4647" s="14">
        <v>0.83176609390164502</v>
      </c>
      <c r="G4647" s="14">
        <v>0.73320853188109802</v>
      </c>
      <c r="H4647" s="14">
        <v>0.82947834645669305</v>
      </c>
      <c r="I4647" s="14">
        <v>0.65395195305336495</v>
      </c>
      <c r="J4647" s="38"/>
      <c r="K4647" s="14">
        <v>0.74543976884306296</v>
      </c>
      <c r="L4647" s="16">
        <v>0.74333482870973899</v>
      </c>
    </row>
    <row r="4648" spans="1:12" s="10" customFormat="1" ht="10.199999999999999" x14ac:dyDescent="0.2">
      <c r="A4648" s="71" t="s">
        <v>108</v>
      </c>
      <c r="B4648" s="11"/>
      <c r="C4648" s="37"/>
      <c r="D4648" s="11"/>
      <c r="E4648" s="11"/>
      <c r="F4648" s="11"/>
      <c r="G4648" s="11"/>
      <c r="H4648" s="11"/>
      <c r="I4648" s="11"/>
      <c r="J4648" s="37"/>
      <c r="K4648" s="11"/>
      <c r="L4648" s="13"/>
    </row>
    <row r="4649" spans="1:12" s="10" customFormat="1" ht="10.199999999999999" x14ac:dyDescent="0.2">
      <c r="A4649" s="72" t="s">
        <v>13</v>
      </c>
      <c r="B4649" s="14">
        <v>0.25562677900392999</v>
      </c>
      <c r="C4649" s="38"/>
      <c r="D4649" s="14">
        <v>0.31602387102520701</v>
      </c>
      <c r="E4649" s="14">
        <v>0.238376080098752</v>
      </c>
      <c r="F4649" s="14">
        <v>0.16823390609835501</v>
      </c>
      <c r="G4649" s="14">
        <v>0.26679146811890198</v>
      </c>
      <c r="H4649" s="14">
        <v>0.17052165354330701</v>
      </c>
      <c r="I4649" s="14">
        <v>0.34604804694663499</v>
      </c>
      <c r="J4649" s="38"/>
      <c r="K4649" s="14">
        <v>0.25456023115693699</v>
      </c>
      <c r="L4649" s="16">
        <v>0.25666517129026001</v>
      </c>
    </row>
    <row r="4650" spans="1:12" ht="31.8" x14ac:dyDescent="0.3">
      <c r="A4650" s="69" t="s">
        <v>1236</v>
      </c>
      <c r="B4650" s="3"/>
      <c r="C4650" s="35"/>
      <c r="D4650" s="4"/>
      <c r="E4650" s="5"/>
      <c r="F4650" s="5"/>
      <c r="G4650" s="5"/>
      <c r="H4650" s="5"/>
      <c r="I4650" s="3"/>
      <c r="J4650" s="35"/>
      <c r="K4650" s="4"/>
      <c r="L4650" s="6"/>
    </row>
    <row r="4651" spans="1:12" s="10" customFormat="1" ht="10.199999999999999" x14ac:dyDescent="0.2">
      <c r="A4651" s="70" t="s">
        <v>12</v>
      </c>
      <c r="B4651" s="7">
        <v>85.506677851876304</v>
      </c>
      <c r="C4651" s="36"/>
      <c r="D4651" s="7">
        <v>14.8402822389831</v>
      </c>
      <c r="E4651" s="7">
        <v>21.945271850171402</v>
      </c>
      <c r="F4651" s="7">
        <v>12.9882982137198</v>
      </c>
      <c r="G4651" s="7">
        <v>12.1638182299947</v>
      </c>
      <c r="H4651" s="7">
        <v>9.3980093980093908</v>
      </c>
      <c r="I4651" s="7">
        <v>14.1709979209979</v>
      </c>
      <c r="J4651" s="36"/>
      <c r="K4651" s="7">
        <v>42.181472672571303</v>
      </c>
      <c r="L4651" s="9">
        <v>43.325205179305101</v>
      </c>
    </row>
    <row r="4652" spans="1:12" s="10" customFormat="1" ht="10.199999999999999" x14ac:dyDescent="0.2">
      <c r="A4652" s="71" t="s">
        <v>107</v>
      </c>
      <c r="B4652" s="11"/>
      <c r="C4652" s="37"/>
      <c r="D4652" s="11"/>
      <c r="E4652" s="11"/>
      <c r="F4652" s="11"/>
      <c r="G4652" s="11"/>
      <c r="H4652" s="11"/>
      <c r="I4652" s="11"/>
      <c r="J4652" s="37"/>
      <c r="K4652" s="11"/>
      <c r="L4652" s="13"/>
    </row>
    <row r="4653" spans="1:12" s="10" customFormat="1" ht="10.199999999999999" x14ac:dyDescent="0.2">
      <c r="A4653" s="72" t="s">
        <v>13</v>
      </c>
      <c r="B4653" s="14">
        <v>0.83528216346452699</v>
      </c>
      <c r="C4653" s="38"/>
      <c r="D4653" s="14">
        <v>0.84802262403135298</v>
      </c>
      <c r="E4653" s="14">
        <v>0.71580526268176703</v>
      </c>
      <c r="F4653" s="14">
        <v>0.83435735100909703</v>
      </c>
      <c r="G4653" s="14">
        <v>0.90742001361470404</v>
      </c>
      <c r="H4653" s="14">
        <v>0.75369094488188904</v>
      </c>
      <c r="I4653" s="14">
        <v>1</v>
      </c>
      <c r="J4653" s="38"/>
      <c r="K4653" s="14">
        <v>0.77916063877776398</v>
      </c>
      <c r="L4653" s="16">
        <v>0.88992214843679596</v>
      </c>
    </row>
    <row r="4654" spans="1:12" s="10" customFormat="1" ht="10.199999999999999" x14ac:dyDescent="0.2">
      <c r="A4654" s="71" t="s">
        <v>108</v>
      </c>
      <c r="B4654" s="11"/>
      <c r="C4654" s="37"/>
      <c r="D4654" s="11"/>
      <c r="E4654" s="11"/>
      <c r="F4654" s="11"/>
      <c r="G4654" s="11"/>
      <c r="H4654" s="11"/>
      <c r="I4654" s="11"/>
      <c r="J4654" s="37"/>
      <c r="K4654" s="11"/>
      <c r="L4654" s="13"/>
    </row>
    <row r="4655" spans="1:12" s="10" customFormat="1" ht="10.199999999999999" x14ac:dyDescent="0.2">
      <c r="A4655" s="72" t="s">
        <v>13</v>
      </c>
      <c r="B4655" s="14">
        <v>0.164717836535474</v>
      </c>
      <c r="C4655" s="38"/>
      <c r="D4655" s="14">
        <v>0.15197737596864699</v>
      </c>
      <c r="E4655" s="14">
        <v>0.28419473731823303</v>
      </c>
      <c r="F4655" s="14">
        <v>0.165642648990903</v>
      </c>
      <c r="G4655" s="14">
        <v>9.2579986385296395E-2</v>
      </c>
      <c r="H4655" s="14">
        <v>0.24630905511811099</v>
      </c>
      <c r="I4655" s="14">
        <v>0</v>
      </c>
      <c r="J4655" s="38"/>
      <c r="K4655" s="14">
        <v>0.22083936122223599</v>
      </c>
      <c r="L4655" s="16">
        <v>0.110077851563204</v>
      </c>
    </row>
    <row r="4656" spans="1:12" ht="21.6" x14ac:dyDescent="0.3">
      <c r="A4656" s="69" t="s">
        <v>1237</v>
      </c>
      <c r="B4656" s="3"/>
      <c r="C4656" s="35"/>
      <c r="D4656" s="4"/>
      <c r="E4656" s="5"/>
      <c r="F4656" s="5"/>
      <c r="G4656" s="5"/>
      <c r="H4656" s="5"/>
      <c r="I4656" s="3"/>
      <c r="J4656" s="35"/>
      <c r="K4656" s="4"/>
      <c r="L4656" s="6"/>
    </row>
    <row r="4657" spans="1:12" s="10" customFormat="1" ht="10.199999999999999" x14ac:dyDescent="0.2">
      <c r="A4657" s="70" t="s">
        <v>12</v>
      </c>
      <c r="B4657" s="7">
        <v>85.506677851876304</v>
      </c>
      <c r="C4657" s="36"/>
      <c r="D4657" s="7">
        <v>14.8402822389831</v>
      </c>
      <c r="E4657" s="7">
        <v>21.945271850171402</v>
      </c>
      <c r="F4657" s="7">
        <v>12.9882982137198</v>
      </c>
      <c r="G4657" s="7">
        <v>12.1638182299947</v>
      </c>
      <c r="H4657" s="7">
        <v>9.3980093980093908</v>
      </c>
      <c r="I4657" s="7">
        <v>14.1709979209979</v>
      </c>
      <c r="J4657" s="36"/>
      <c r="K4657" s="7">
        <v>42.181472672571303</v>
      </c>
      <c r="L4657" s="9">
        <v>43.325205179305101</v>
      </c>
    </row>
    <row r="4658" spans="1:12" s="10" customFormat="1" ht="10.199999999999999" x14ac:dyDescent="0.2">
      <c r="A4658" s="71" t="s">
        <v>107</v>
      </c>
      <c r="B4658" s="11"/>
      <c r="C4658" s="37"/>
      <c r="D4658" s="11"/>
      <c r="E4658" s="11"/>
      <c r="F4658" s="11"/>
      <c r="G4658" s="11"/>
      <c r="H4658" s="11"/>
      <c r="I4658" s="11"/>
      <c r="J4658" s="37"/>
      <c r="K4658" s="11"/>
      <c r="L4658" s="13"/>
    </row>
    <row r="4659" spans="1:12" s="10" customFormat="1" ht="10.199999999999999" x14ac:dyDescent="0.2">
      <c r="A4659" s="72" t="s">
        <v>13</v>
      </c>
      <c r="B4659" s="14">
        <v>1</v>
      </c>
      <c r="C4659" s="38"/>
      <c r="D4659" s="14">
        <v>1</v>
      </c>
      <c r="E4659" s="14">
        <v>1</v>
      </c>
      <c r="F4659" s="14">
        <v>1</v>
      </c>
      <c r="G4659" s="14">
        <v>1</v>
      </c>
      <c r="H4659" s="14">
        <v>1</v>
      </c>
      <c r="I4659" s="14">
        <v>1</v>
      </c>
      <c r="J4659" s="38"/>
      <c r="K4659" s="14">
        <v>1</v>
      </c>
      <c r="L4659" s="16">
        <v>1</v>
      </c>
    </row>
    <row r="4660" spans="1:12" s="10" customFormat="1" ht="10.199999999999999" x14ac:dyDescent="0.2">
      <c r="A4660" s="71" t="s">
        <v>108</v>
      </c>
      <c r="B4660" s="11"/>
      <c r="C4660" s="37"/>
      <c r="D4660" s="11"/>
      <c r="E4660" s="11"/>
      <c r="F4660" s="11"/>
      <c r="G4660" s="11"/>
      <c r="H4660" s="11"/>
      <c r="I4660" s="11"/>
      <c r="J4660" s="37"/>
      <c r="K4660" s="11"/>
      <c r="L4660" s="13"/>
    </row>
    <row r="4661" spans="1:12" s="10" customFormat="1" ht="10.199999999999999" x14ac:dyDescent="0.2">
      <c r="A4661" s="72" t="s">
        <v>13</v>
      </c>
      <c r="B4661" s="14">
        <v>0</v>
      </c>
      <c r="C4661" s="38"/>
      <c r="D4661" s="14">
        <v>0</v>
      </c>
      <c r="E4661" s="14">
        <v>0</v>
      </c>
      <c r="F4661" s="14">
        <v>0</v>
      </c>
      <c r="G4661" s="14">
        <v>0</v>
      </c>
      <c r="H4661" s="14">
        <v>0</v>
      </c>
      <c r="I4661" s="14">
        <v>0</v>
      </c>
      <c r="J4661" s="38"/>
      <c r="K4661" s="14">
        <v>0</v>
      </c>
      <c r="L4661" s="16">
        <v>0</v>
      </c>
    </row>
    <row r="4662" spans="1:12" ht="21.6" x14ac:dyDescent="0.3">
      <c r="A4662" s="69" t="s">
        <v>1238</v>
      </c>
      <c r="B4662" s="3"/>
      <c r="C4662" s="35"/>
      <c r="D4662" s="4"/>
      <c r="E4662" s="5"/>
      <c r="F4662" s="5"/>
      <c r="G4662" s="5"/>
      <c r="H4662" s="5"/>
      <c r="I4662" s="3"/>
      <c r="J4662" s="35"/>
      <c r="K4662" s="4"/>
      <c r="L4662" s="6"/>
    </row>
    <row r="4663" spans="1:12" s="10" customFormat="1" ht="10.199999999999999" x14ac:dyDescent="0.2">
      <c r="A4663" s="70" t="s">
        <v>12</v>
      </c>
      <c r="B4663" s="7">
        <v>467.11134013907002</v>
      </c>
      <c r="C4663" s="36"/>
      <c r="D4663" s="7">
        <v>77.550870503663404</v>
      </c>
      <c r="E4663" s="7">
        <v>69.087865877275505</v>
      </c>
      <c r="F4663" s="7">
        <v>76.531742574625</v>
      </c>
      <c r="G4663" s="7">
        <v>92.554871047518304</v>
      </c>
      <c r="H4663" s="7">
        <v>68.899850149850195</v>
      </c>
      <c r="I4663" s="7">
        <v>82.486139986140103</v>
      </c>
      <c r="J4663" s="36"/>
      <c r="K4663" s="7">
        <v>230.94525380706901</v>
      </c>
      <c r="L4663" s="9">
        <v>236.166086332004</v>
      </c>
    </row>
    <row r="4664" spans="1:12" s="10" customFormat="1" ht="10.199999999999999" x14ac:dyDescent="0.2">
      <c r="A4664" s="71" t="s">
        <v>107</v>
      </c>
      <c r="B4664" s="11"/>
      <c r="C4664" s="37"/>
      <c r="D4664" s="11"/>
      <c r="E4664" s="11"/>
      <c r="F4664" s="11"/>
      <c r="G4664" s="11"/>
      <c r="H4664" s="11"/>
      <c r="I4664" s="11"/>
      <c r="J4664" s="37"/>
      <c r="K4664" s="11"/>
      <c r="L4664" s="13"/>
    </row>
    <row r="4665" spans="1:12" s="10" customFormat="1" ht="10.199999999999999" x14ac:dyDescent="0.2">
      <c r="A4665" s="72" t="s">
        <v>13</v>
      </c>
      <c r="B4665" s="14">
        <v>0.95564457090635802</v>
      </c>
      <c r="C4665" s="38"/>
      <c r="D4665" s="14">
        <v>0.95463101914497706</v>
      </c>
      <c r="E4665" s="14">
        <v>0.97081789968965904</v>
      </c>
      <c r="F4665" s="14">
        <v>0.97371477964023301</v>
      </c>
      <c r="G4665" s="14">
        <v>0.92151015417648297</v>
      </c>
      <c r="H4665" s="14">
        <v>0.94960479283089205</v>
      </c>
      <c r="I4665" s="14">
        <v>0.97046900926256596</v>
      </c>
      <c r="J4665" s="38"/>
      <c r="K4665" s="14">
        <v>0.96146547515326597</v>
      </c>
      <c r="L4665" s="16">
        <v>0.94995234714312304</v>
      </c>
    </row>
    <row r="4666" spans="1:12" s="10" customFormat="1" ht="10.199999999999999" x14ac:dyDescent="0.2">
      <c r="A4666" s="71" t="s">
        <v>108</v>
      </c>
      <c r="B4666" s="11"/>
      <c r="C4666" s="37"/>
      <c r="D4666" s="11"/>
      <c r="E4666" s="11"/>
      <c r="F4666" s="11"/>
      <c r="G4666" s="11"/>
      <c r="H4666" s="11"/>
      <c r="I4666" s="11"/>
      <c r="J4666" s="37"/>
      <c r="K4666" s="11"/>
      <c r="L4666" s="13"/>
    </row>
    <row r="4667" spans="1:12" s="10" customFormat="1" ht="10.199999999999999" x14ac:dyDescent="0.2">
      <c r="A4667" s="72" t="s">
        <v>13</v>
      </c>
      <c r="B4667" s="14">
        <v>4.4355429093642797E-2</v>
      </c>
      <c r="C4667" s="38"/>
      <c r="D4667" s="14">
        <v>4.5368980855022702E-2</v>
      </c>
      <c r="E4667" s="14">
        <v>2.9182100310341401E-2</v>
      </c>
      <c r="F4667" s="14">
        <v>2.6285220359767401E-2</v>
      </c>
      <c r="G4667" s="14">
        <v>7.8489845823517201E-2</v>
      </c>
      <c r="H4667" s="14">
        <v>5.0395207169108502E-2</v>
      </c>
      <c r="I4667" s="14">
        <v>2.95309907374346E-2</v>
      </c>
      <c r="J4667" s="38"/>
      <c r="K4667" s="14">
        <v>3.8534524846733899E-2</v>
      </c>
      <c r="L4667" s="16">
        <v>5.0047652856876602E-2</v>
      </c>
    </row>
    <row r="4668" spans="1:12" ht="21.6" x14ac:dyDescent="0.3">
      <c r="A4668" s="69" t="s">
        <v>1239</v>
      </c>
      <c r="B4668" s="3"/>
      <c r="C4668" s="35"/>
      <c r="D4668" s="4"/>
      <c r="E4668" s="5"/>
      <c r="F4668" s="5"/>
      <c r="G4668" s="5"/>
      <c r="H4668" s="5"/>
      <c r="I4668" s="3"/>
      <c r="J4668" s="35"/>
      <c r="K4668" s="4"/>
      <c r="L4668" s="6"/>
    </row>
    <row r="4669" spans="1:12" s="10" customFormat="1" ht="10.199999999999999" x14ac:dyDescent="0.2">
      <c r="A4669" s="70" t="s">
        <v>12</v>
      </c>
      <c r="B4669" s="7">
        <v>467.11134013907002</v>
      </c>
      <c r="C4669" s="36"/>
      <c r="D4669" s="7">
        <v>77.550870503663404</v>
      </c>
      <c r="E4669" s="7">
        <v>69.087865877275505</v>
      </c>
      <c r="F4669" s="7">
        <v>76.531742574625</v>
      </c>
      <c r="G4669" s="7">
        <v>92.554871047518304</v>
      </c>
      <c r="H4669" s="7">
        <v>68.899850149850195</v>
      </c>
      <c r="I4669" s="7">
        <v>82.486139986140103</v>
      </c>
      <c r="J4669" s="36"/>
      <c r="K4669" s="7">
        <v>230.94525380706901</v>
      </c>
      <c r="L4669" s="9">
        <v>236.166086332004</v>
      </c>
    </row>
    <row r="4670" spans="1:12" s="10" customFormat="1" ht="10.199999999999999" x14ac:dyDescent="0.2">
      <c r="A4670" s="71" t="s">
        <v>107</v>
      </c>
      <c r="B4670" s="11"/>
      <c r="C4670" s="37"/>
      <c r="D4670" s="11"/>
      <c r="E4670" s="11"/>
      <c r="F4670" s="11"/>
      <c r="G4670" s="11"/>
      <c r="H4670" s="11"/>
      <c r="I4670" s="11"/>
      <c r="J4670" s="37"/>
      <c r="K4670" s="11"/>
      <c r="L4670" s="13"/>
    </row>
    <row r="4671" spans="1:12" s="10" customFormat="1" ht="10.199999999999999" x14ac:dyDescent="0.2">
      <c r="A4671" s="72" t="s">
        <v>13</v>
      </c>
      <c r="B4671" s="14">
        <v>0.92111763613958597</v>
      </c>
      <c r="C4671" s="38"/>
      <c r="D4671" s="14">
        <v>0.938195576376327</v>
      </c>
      <c r="E4671" s="14">
        <v>0.88537205741130098</v>
      </c>
      <c r="F4671" s="14">
        <v>0.88766769105352805</v>
      </c>
      <c r="G4671" s="14">
        <v>0.91292905496078502</v>
      </c>
      <c r="H4671" s="14">
        <v>0.92634546644514904</v>
      </c>
      <c r="I4671" s="14">
        <v>0.970857574930163</v>
      </c>
      <c r="J4671" s="38"/>
      <c r="K4671" s="14">
        <v>0.90198980810132501</v>
      </c>
      <c r="L4671" s="16">
        <v>0.93982261266556999</v>
      </c>
    </row>
    <row r="4672" spans="1:12" s="10" customFormat="1" ht="10.199999999999999" x14ac:dyDescent="0.2">
      <c r="A4672" s="71" t="s">
        <v>108</v>
      </c>
      <c r="B4672" s="11"/>
      <c r="C4672" s="37"/>
      <c r="D4672" s="11"/>
      <c r="E4672" s="11"/>
      <c r="F4672" s="11"/>
      <c r="G4672" s="11"/>
      <c r="H4672" s="11"/>
      <c r="I4672" s="11"/>
      <c r="J4672" s="37"/>
      <c r="K4672" s="11"/>
      <c r="L4672" s="13"/>
    </row>
    <row r="4673" spans="1:12" s="10" customFormat="1" ht="10.199999999999999" x14ac:dyDescent="0.2">
      <c r="A4673" s="72" t="s">
        <v>13</v>
      </c>
      <c r="B4673" s="14">
        <v>7.8882363860415403E-2</v>
      </c>
      <c r="C4673" s="38"/>
      <c r="D4673" s="14">
        <v>6.1804423623673298E-2</v>
      </c>
      <c r="E4673" s="14">
        <v>0.114627942588699</v>
      </c>
      <c r="F4673" s="14">
        <v>0.112332308946472</v>
      </c>
      <c r="G4673" s="14">
        <v>8.7070945039215197E-2</v>
      </c>
      <c r="H4673" s="14">
        <v>7.3654533554850798E-2</v>
      </c>
      <c r="I4673" s="14">
        <v>2.9142425069836799E-2</v>
      </c>
      <c r="J4673" s="38"/>
      <c r="K4673" s="14">
        <v>9.8010191898674603E-2</v>
      </c>
      <c r="L4673" s="16">
        <v>6.0177387334430302E-2</v>
      </c>
    </row>
    <row r="4674" spans="1:12" ht="21.6" x14ac:dyDescent="0.3">
      <c r="A4674" s="69" t="s">
        <v>1240</v>
      </c>
      <c r="B4674" s="3"/>
      <c r="C4674" s="35"/>
      <c r="D4674" s="4"/>
      <c r="E4674" s="5"/>
      <c r="F4674" s="5"/>
      <c r="G4674" s="5"/>
      <c r="H4674" s="5"/>
      <c r="I4674" s="3"/>
      <c r="J4674" s="35"/>
      <c r="K4674" s="17"/>
      <c r="L4674" s="20"/>
    </row>
    <row r="4675" spans="1:12" s="10" customFormat="1" ht="10.199999999999999" x14ac:dyDescent="0.2">
      <c r="A4675" s="70" t="s">
        <v>12</v>
      </c>
      <c r="B4675" s="7">
        <v>467.11134013907002</v>
      </c>
      <c r="C4675" s="36"/>
      <c r="D4675" s="7">
        <v>77.550870503663404</v>
      </c>
      <c r="E4675" s="7">
        <v>69.087865877275505</v>
      </c>
      <c r="F4675" s="7">
        <v>76.531742574625</v>
      </c>
      <c r="G4675" s="7">
        <v>92.554871047518304</v>
      </c>
      <c r="H4675" s="7">
        <v>68.899850149850195</v>
      </c>
      <c r="I4675" s="7">
        <v>82.486139986140103</v>
      </c>
      <c r="J4675" s="36"/>
      <c r="K4675" s="7">
        <v>230.94525380706901</v>
      </c>
      <c r="L4675" s="9">
        <v>236.166086332004</v>
      </c>
    </row>
    <row r="4676" spans="1:12" s="10" customFormat="1" ht="15.6" x14ac:dyDescent="0.3">
      <c r="A4676" s="71" t="s">
        <v>107</v>
      </c>
      <c r="B4676" s="11"/>
      <c r="C4676" s="37"/>
      <c r="D4676" s="11"/>
      <c r="E4676" s="11"/>
      <c r="F4676" s="11"/>
      <c r="G4676" s="11"/>
      <c r="H4676" s="11"/>
      <c r="I4676" s="11"/>
      <c r="J4676" s="37"/>
      <c r="K4676" s="25"/>
      <c r="L4676" s="27"/>
    </row>
    <row r="4677" spans="1:12" s="10" customFormat="1" ht="15.6" x14ac:dyDescent="0.3">
      <c r="A4677" s="72" t="s">
        <v>13</v>
      </c>
      <c r="B4677" s="14">
        <v>0.85117970717507296</v>
      </c>
      <c r="C4677" s="38"/>
      <c r="D4677" s="14">
        <v>0.85100440123034005</v>
      </c>
      <c r="E4677" s="14">
        <v>0.88206842341390401</v>
      </c>
      <c r="F4677" s="14">
        <v>0.84155403879834101</v>
      </c>
      <c r="G4677" s="14">
        <v>0.81846986550562195</v>
      </c>
      <c r="H4677" s="14">
        <v>0.85492288845256603</v>
      </c>
      <c r="I4677" s="14">
        <v>0.867979855262207</v>
      </c>
      <c r="J4677" s="38"/>
      <c r="K4677" s="26">
        <v>0.81081189585533298</v>
      </c>
      <c r="L4677" s="28">
        <v>0.89065512286946202</v>
      </c>
    </row>
    <row r="4678" spans="1:12" s="10" customFormat="1" ht="15.6" x14ac:dyDescent="0.3">
      <c r="A4678" s="71" t="s">
        <v>108</v>
      </c>
      <c r="B4678" s="11"/>
      <c r="C4678" s="37"/>
      <c r="D4678" s="11"/>
      <c r="E4678" s="11"/>
      <c r="F4678" s="11"/>
      <c r="G4678" s="11"/>
      <c r="H4678" s="11"/>
      <c r="I4678" s="11"/>
      <c r="J4678" s="37"/>
      <c r="K4678" s="21"/>
      <c r="L4678" s="22"/>
    </row>
    <row r="4679" spans="1:12" s="10" customFormat="1" ht="15.6" x14ac:dyDescent="0.3">
      <c r="A4679" s="72" t="s">
        <v>13</v>
      </c>
      <c r="B4679" s="14">
        <v>0.14882029282492901</v>
      </c>
      <c r="C4679" s="38"/>
      <c r="D4679" s="14">
        <v>0.14899559876966001</v>
      </c>
      <c r="E4679" s="14">
        <v>0.117931576586097</v>
      </c>
      <c r="F4679" s="14">
        <v>0.15844596120165899</v>
      </c>
      <c r="G4679" s="14">
        <v>0.18153013449437899</v>
      </c>
      <c r="H4679" s="14">
        <v>0.145077111547433</v>
      </c>
      <c r="I4679" s="14">
        <v>0.132020144737794</v>
      </c>
      <c r="J4679" s="38"/>
      <c r="K4679" s="23">
        <v>0.189188104144667</v>
      </c>
      <c r="L4679" s="24">
        <v>0.109344877130538</v>
      </c>
    </row>
    <row r="4680" spans="1:12" ht="21.6" x14ac:dyDescent="0.3">
      <c r="A4680" s="69" t="s">
        <v>1241</v>
      </c>
      <c r="B4680" s="3"/>
      <c r="C4680" s="35"/>
      <c r="D4680" s="4"/>
      <c r="E4680" s="5"/>
      <c r="F4680" s="5"/>
      <c r="G4680" s="5"/>
      <c r="H4680" s="5"/>
      <c r="I4680" s="3"/>
      <c r="J4680" s="35"/>
      <c r="K4680" s="4"/>
      <c r="L4680" s="6"/>
    </row>
    <row r="4681" spans="1:12" s="10" customFormat="1" ht="10.199999999999999" x14ac:dyDescent="0.2">
      <c r="A4681" s="70" t="s">
        <v>12</v>
      </c>
      <c r="B4681" s="7">
        <v>467.11134013907002</v>
      </c>
      <c r="C4681" s="36"/>
      <c r="D4681" s="7">
        <v>77.550870503663404</v>
      </c>
      <c r="E4681" s="7">
        <v>69.087865877275505</v>
      </c>
      <c r="F4681" s="7">
        <v>76.531742574625</v>
      </c>
      <c r="G4681" s="7">
        <v>92.554871047518304</v>
      </c>
      <c r="H4681" s="7">
        <v>68.899850149850195</v>
      </c>
      <c r="I4681" s="7">
        <v>82.486139986140103</v>
      </c>
      <c r="J4681" s="36"/>
      <c r="K4681" s="7">
        <v>230.94525380706901</v>
      </c>
      <c r="L4681" s="9">
        <v>236.166086332004</v>
      </c>
    </row>
    <row r="4682" spans="1:12" s="10" customFormat="1" ht="10.199999999999999" x14ac:dyDescent="0.2">
      <c r="A4682" s="71" t="s">
        <v>107</v>
      </c>
      <c r="B4682" s="11"/>
      <c r="C4682" s="37"/>
      <c r="D4682" s="11"/>
      <c r="E4682" s="11"/>
      <c r="F4682" s="11"/>
      <c r="G4682" s="11"/>
      <c r="H4682" s="11"/>
      <c r="I4682" s="11"/>
      <c r="J4682" s="37"/>
      <c r="K4682" s="11"/>
      <c r="L4682" s="13"/>
    </row>
    <row r="4683" spans="1:12" s="10" customFormat="1" ht="10.199999999999999" x14ac:dyDescent="0.2">
      <c r="A4683" s="72" t="s">
        <v>13</v>
      </c>
      <c r="B4683" s="14">
        <v>0.92247876890914704</v>
      </c>
      <c r="C4683" s="38"/>
      <c r="D4683" s="14">
        <v>0.91561122411450402</v>
      </c>
      <c r="E4683" s="14">
        <v>0.92157947816672503</v>
      </c>
      <c r="F4683" s="14">
        <v>0.91959470968925405</v>
      </c>
      <c r="G4683" s="14">
        <v>0.93367727313392801</v>
      </c>
      <c r="H4683" s="14">
        <v>0.91600798805148598</v>
      </c>
      <c r="I4683" s="14">
        <v>0.92520402614708597</v>
      </c>
      <c r="J4683" s="38"/>
      <c r="K4683" s="14">
        <v>0.91503898278010398</v>
      </c>
      <c r="L4683" s="16">
        <v>0.929754086557534</v>
      </c>
    </row>
    <row r="4684" spans="1:12" s="10" customFormat="1" ht="10.199999999999999" x14ac:dyDescent="0.2">
      <c r="A4684" s="71" t="s">
        <v>108</v>
      </c>
      <c r="B4684" s="11"/>
      <c r="C4684" s="37"/>
      <c r="D4684" s="11"/>
      <c r="E4684" s="11"/>
      <c r="F4684" s="11"/>
      <c r="G4684" s="11"/>
      <c r="H4684" s="11"/>
      <c r="I4684" s="11"/>
      <c r="J4684" s="37"/>
      <c r="K4684" s="11"/>
      <c r="L4684" s="13"/>
    </row>
    <row r="4685" spans="1:12" s="10" customFormat="1" ht="10.199999999999999" x14ac:dyDescent="0.2">
      <c r="A4685" s="72" t="s">
        <v>13</v>
      </c>
      <c r="B4685" s="14">
        <v>7.7521231090854001E-2</v>
      </c>
      <c r="C4685" s="38"/>
      <c r="D4685" s="14">
        <v>8.4388775885495398E-2</v>
      </c>
      <c r="E4685" s="14">
        <v>7.84205218332759E-2</v>
      </c>
      <c r="F4685" s="14">
        <v>8.0405290310745697E-2</v>
      </c>
      <c r="G4685" s="14">
        <v>6.6322726866072296E-2</v>
      </c>
      <c r="H4685" s="14">
        <v>8.3992011948514106E-2</v>
      </c>
      <c r="I4685" s="14">
        <v>7.4795973852914602E-2</v>
      </c>
      <c r="J4685" s="38"/>
      <c r="K4685" s="14">
        <v>8.4961017219895699E-2</v>
      </c>
      <c r="L4685" s="16">
        <v>7.0245913442465793E-2</v>
      </c>
    </row>
    <row r="4686" spans="1:12" ht="31.8" x14ac:dyDescent="0.3">
      <c r="A4686" s="69" t="s">
        <v>1242</v>
      </c>
      <c r="B4686" s="3"/>
      <c r="C4686" s="35"/>
      <c r="D4686" s="4"/>
      <c r="E4686" s="5"/>
      <c r="F4686" s="5"/>
      <c r="G4686" s="5"/>
      <c r="H4686" s="5"/>
      <c r="I4686" s="3"/>
      <c r="J4686" s="35"/>
      <c r="K4686" s="17"/>
      <c r="L4686" s="20"/>
    </row>
    <row r="4687" spans="1:12" s="10" customFormat="1" ht="10.199999999999999" x14ac:dyDescent="0.2">
      <c r="A4687" s="70" t="s">
        <v>12</v>
      </c>
      <c r="B4687" s="7">
        <v>467.11134013907002</v>
      </c>
      <c r="C4687" s="36"/>
      <c r="D4687" s="7">
        <v>77.550870503663404</v>
      </c>
      <c r="E4687" s="7">
        <v>69.087865877275505</v>
      </c>
      <c r="F4687" s="7">
        <v>76.531742574625</v>
      </c>
      <c r="G4687" s="7">
        <v>92.554871047518304</v>
      </c>
      <c r="H4687" s="7">
        <v>68.899850149850195</v>
      </c>
      <c r="I4687" s="7">
        <v>82.486139986140103</v>
      </c>
      <c r="J4687" s="36"/>
      <c r="K4687" s="7">
        <v>230.94525380706901</v>
      </c>
      <c r="L4687" s="9">
        <v>236.166086332004</v>
      </c>
    </row>
    <row r="4688" spans="1:12" s="10" customFormat="1" ht="15.6" x14ac:dyDescent="0.3">
      <c r="A4688" s="71" t="s">
        <v>107</v>
      </c>
      <c r="B4688" s="11"/>
      <c r="C4688" s="37"/>
      <c r="D4688" s="11"/>
      <c r="E4688" s="11"/>
      <c r="F4688" s="11"/>
      <c r="G4688" s="11"/>
      <c r="H4688" s="11"/>
      <c r="I4688" s="11"/>
      <c r="J4688" s="37"/>
      <c r="K4688" s="25"/>
      <c r="L4688" s="27"/>
    </row>
    <row r="4689" spans="1:12" s="10" customFormat="1" ht="15.6" x14ac:dyDescent="0.3">
      <c r="A4689" s="72" t="s">
        <v>13</v>
      </c>
      <c r="B4689" s="14">
        <v>0.80229957293563803</v>
      </c>
      <c r="C4689" s="38"/>
      <c r="D4689" s="14">
        <v>0.84617925510429104</v>
      </c>
      <c r="E4689" s="14">
        <v>0.72221202582099597</v>
      </c>
      <c r="F4689" s="14">
        <v>0.82144903436224304</v>
      </c>
      <c r="G4689" s="14">
        <v>0.79008737661408202</v>
      </c>
      <c r="H4689" s="14">
        <v>0.80417526724731103</v>
      </c>
      <c r="I4689" s="14">
        <v>0.82249316801206196</v>
      </c>
      <c r="J4689" s="38"/>
      <c r="K4689" s="26">
        <v>0.76533498021078505</v>
      </c>
      <c r="L4689" s="28">
        <v>0.83844700367518599</v>
      </c>
    </row>
    <row r="4690" spans="1:12" s="10" customFormat="1" ht="15.6" x14ac:dyDescent="0.3">
      <c r="A4690" s="71" t="s">
        <v>108</v>
      </c>
      <c r="B4690" s="11"/>
      <c r="C4690" s="37"/>
      <c r="D4690" s="11"/>
      <c r="E4690" s="11"/>
      <c r="F4690" s="11"/>
      <c r="G4690" s="11"/>
      <c r="H4690" s="11"/>
      <c r="I4690" s="11"/>
      <c r="J4690" s="37"/>
      <c r="K4690" s="21"/>
      <c r="L4690" s="22"/>
    </row>
    <row r="4691" spans="1:12" s="10" customFormat="1" ht="15.6" x14ac:dyDescent="0.3">
      <c r="A4691" s="72" t="s">
        <v>13</v>
      </c>
      <c r="B4691" s="14">
        <v>0.197700427064362</v>
      </c>
      <c r="C4691" s="38"/>
      <c r="D4691" s="14">
        <v>0.15382074489570899</v>
      </c>
      <c r="E4691" s="14">
        <v>0.27778797417900403</v>
      </c>
      <c r="F4691" s="14">
        <v>0.17855096563775699</v>
      </c>
      <c r="G4691" s="14">
        <v>0.20991262338591801</v>
      </c>
      <c r="H4691" s="14">
        <v>0.195824732752689</v>
      </c>
      <c r="I4691" s="14">
        <v>0.17750683198793901</v>
      </c>
      <c r="J4691" s="38"/>
      <c r="K4691" s="23">
        <v>0.234665019789214</v>
      </c>
      <c r="L4691" s="24">
        <v>0.16155299632481501</v>
      </c>
    </row>
    <row r="4692" spans="1:12" ht="31.8" x14ac:dyDescent="0.3">
      <c r="A4692" s="69" t="s">
        <v>1243</v>
      </c>
      <c r="B4692" s="3"/>
      <c r="C4692" s="35"/>
      <c r="D4692" s="17"/>
      <c r="E4692" s="18"/>
      <c r="F4692" s="18"/>
      <c r="G4692" s="18"/>
      <c r="H4692" s="18"/>
      <c r="I4692" s="19"/>
      <c r="J4692" s="35"/>
      <c r="K4692" s="4"/>
      <c r="L4692" s="6"/>
    </row>
    <row r="4693" spans="1:12" s="10" customFormat="1" ht="10.199999999999999" x14ac:dyDescent="0.2">
      <c r="A4693" s="70" t="s">
        <v>12</v>
      </c>
      <c r="B4693" s="7">
        <v>467.11134013907002</v>
      </c>
      <c r="C4693" s="36"/>
      <c r="D4693" s="7">
        <v>77.550870503663404</v>
      </c>
      <c r="E4693" s="7">
        <v>69.087865877275505</v>
      </c>
      <c r="F4693" s="7">
        <v>76.531742574625</v>
      </c>
      <c r="G4693" s="7">
        <v>92.554871047518304</v>
      </c>
      <c r="H4693" s="7">
        <v>68.899850149850195</v>
      </c>
      <c r="I4693" s="7">
        <v>82.486139986140103</v>
      </c>
      <c r="J4693" s="36"/>
      <c r="K4693" s="7">
        <v>230.94525380706901</v>
      </c>
      <c r="L4693" s="9">
        <v>236.166086332004</v>
      </c>
    </row>
    <row r="4694" spans="1:12" s="10" customFormat="1" ht="15.6" x14ac:dyDescent="0.3">
      <c r="A4694" s="71" t="s">
        <v>107</v>
      </c>
      <c r="B4694" s="11"/>
      <c r="C4694" s="37"/>
      <c r="D4694" s="11"/>
      <c r="E4694" s="11"/>
      <c r="F4694" s="11"/>
      <c r="G4694" s="11"/>
      <c r="H4694" s="25"/>
      <c r="I4694" s="21"/>
      <c r="J4694" s="37"/>
      <c r="K4694" s="11"/>
      <c r="L4694" s="13"/>
    </row>
    <row r="4695" spans="1:12" s="10" customFormat="1" ht="15.6" x14ac:dyDescent="0.3">
      <c r="A4695" s="72" t="s">
        <v>13</v>
      </c>
      <c r="B4695" s="14">
        <v>0.85705219338579997</v>
      </c>
      <c r="C4695" s="38"/>
      <c r="D4695" s="14">
        <v>0.89191543372315496</v>
      </c>
      <c r="E4695" s="14">
        <v>0.89074556085768497</v>
      </c>
      <c r="F4695" s="14">
        <v>0.86458038130408599</v>
      </c>
      <c r="G4695" s="14">
        <v>0.80271672680643003</v>
      </c>
      <c r="H4695" s="26">
        <v>0.757656614475826</v>
      </c>
      <c r="I4695" s="23">
        <v>0.93306168742517503</v>
      </c>
      <c r="J4695" s="38"/>
      <c r="K4695" s="14">
        <v>0.84949088078347901</v>
      </c>
      <c r="L4695" s="16">
        <v>0.86444635096862199</v>
      </c>
    </row>
    <row r="4696" spans="1:12" s="10" customFormat="1" ht="15.6" x14ac:dyDescent="0.3">
      <c r="A4696" s="71" t="s">
        <v>108</v>
      </c>
      <c r="B4696" s="11"/>
      <c r="C4696" s="37"/>
      <c r="D4696" s="11"/>
      <c r="E4696" s="11"/>
      <c r="F4696" s="11"/>
      <c r="G4696" s="11"/>
      <c r="H4696" s="21"/>
      <c r="I4696" s="25"/>
      <c r="J4696" s="37"/>
      <c r="K4696" s="11"/>
      <c r="L4696" s="13"/>
    </row>
    <row r="4697" spans="1:12" s="10" customFormat="1" ht="15.6" x14ac:dyDescent="0.3">
      <c r="A4697" s="72" t="s">
        <v>13</v>
      </c>
      <c r="B4697" s="14">
        <v>0.14294780661420201</v>
      </c>
      <c r="C4697" s="38"/>
      <c r="D4697" s="14">
        <v>0.108084566276845</v>
      </c>
      <c r="E4697" s="14">
        <v>0.109254439142316</v>
      </c>
      <c r="F4697" s="14">
        <v>0.13541961869591401</v>
      </c>
      <c r="G4697" s="14">
        <v>0.197283273193571</v>
      </c>
      <c r="H4697" s="23">
        <v>0.242343385524174</v>
      </c>
      <c r="I4697" s="26">
        <v>6.6938312574825201E-2</v>
      </c>
      <c r="J4697" s="38"/>
      <c r="K4697" s="14">
        <v>0.15050911921651999</v>
      </c>
      <c r="L4697" s="16">
        <v>0.13555364903137901</v>
      </c>
    </row>
    <row r="4698" spans="1:12" ht="21.6" x14ac:dyDescent="0.3">
      <c r="A4698" s="69" t="s">
        <v>1244</v>
      </c>
      <c r="B4698" s="3"/>
      <c r="C4698" s="35"/>
      <c r="D4698" s="4"/>
      <c r="E4698" s="5"/>
      <c r="F4698" s="5"/>
      <c r="G4698" s="5"/>
      <c r="H4698" s="5"/>
      <c r="I4698" s="3"/>
      <c r="J4698" s="35"/>
      <c r="K4698" s="4"/>
      <c r="L4698" s="6"/>
    </row>
    <row r="4699" spans="1:12" s="10" customFormat="1" ht="10.199999999999999" x14ac:dyDescent="0.2">
      <c r="A4699" s="70" t="s">
        <v>12</v>
      </c>
      <c r="B4699" s="7">
        <v>467.11134013907002</v>
      </c>
      <c r="C4699" s="36"/>
      <c r="D4699" s="7">
        <v>77.550870503663404</v>
      </c>
      <c r="E4699" s="7">
        <v>69.087865877275505</v>
      </c>
      <c r="F4699" s="7">
        <v>76.531742574625</v>
      </c>
      <c r="G4699" s="7">
        <v>92.554871047518304</v>
      </c>
      <c r="H4699" s="7">
        <v>68.899850149850195</v>
      </c>
      <c r="I4699" s="7">
        <v>82.486139986140103</v>
      </c>
      <c r="J4699" s="36"/>
      <c r="K4699" s="7">
        <v>230.94525380706901</v>
      </c>
      <c r="L4699" s="9">
        <v>236.166086332004</v>
      </c>
    </row>
    <row r="4700" spans="1:12" s="10" customFormat="1" ht="13.2" x14ac:dyDescent="0.3">
      <c r="A4700" s="71" t="s">
        <v>107</v>
      </c>
      <c r="B4700" s="11"/>
      <c r="C4700" s="37"/>
      <c r="D4700" s="11"/>
      <c r="E4700" s="11"/>
      <c r="F4700" s="11"/>
      <c r="G4700" s="25"/>
      <c r="H4700" s="11"/>
      <c r="I4700" s="11"/>
      <c r="J4700" s="37"/>
      <c r="K4700" s="11"/>
      <c r="L4700" s="13"/>
    </row>
    <row r="4701" spans="1:12" s="10" customFormat="1" ht="13.2" x14ac:dyDescent="0.3">
      <c r="A4701" s="72" t="s">
        <v>13</v>
      </c>
      <c r="B4701" s="14">
        <v>0.81632087616482496</v>
      </c>
      <c r="C4701" s="38"/>
      <c r="D4701" s="14">
        <v>0.83185883619027101</v>
      </c>
      <c r="E4701" s="14">
        <v>0.825933526879568</v>
      </c>
      <c r="F4701" s="14">
        <v>0.80791777154003597</v>
      </c>
      <c r="G4701" s="26">
        <v>0.73449288760325704</v>
      </c>
      <c r="H4701" s="14">
        <v>0.85915185688633799</v>
      </c>
      <c r="I4701" s="14">
        <v>0.85749791714799894</v>
      </c>
      <c r="J4701" s="38"/>
      <c r="K4701" s="14">
        <v>0.79385647817244298</v>
      </c>
      <c r="L4701" s="16">
        <v>0.83828866238066901</v>
      </c>
    </row>
    <row r="4702" spans="1:12" s="10" customFormat="1" ht="15.6" x14ac:dyDescent="0.3">
      <c r="A4702" s="71" t="s">
        <v>108</v>
      </c>
      <c r="B4702" s="11"/>
      <c r="C4702" s="37"/>
      <c r="D4702" s="11"/>
      <c r="E4702" s="11"/>
      <c r="F4702" s="11"/>
      <c r="G4702" s="21"/>
      <c r="H4702" s="11"/>
      <c r="I4702" s="11"/>
      <c r="J4702" s="37"/>
      <c r="K4702" s="11"/>
      <c r="L4702" s="13"/>
    </row>
    <row r="4703" spans="1:12" s="10" customFormat="1" ht="15.6" x14ac:dyDescent="0.3">
      <c r="A4703" s="72" t="s">
        <v>13</v>
      </c>
      <c r="B4703" s="14">
        <v>0.18367912383517501</v>
      </c>
      <c r="C4703" s="38"/>
      <c r="D4703" s="14">
        <v>0.16814116380972899</v>
      </c>
      <c r="E4703" s="14">
        <v>0.174066473120432</v>
      </c>
      <c r="F4703" s="14">
        <v>0.19208222845996401</v>
      </c>
      <c r="G4703" s="23">
        <v>0.26550711239674402</v>
      </c>
      <c r="H4703" s="14">
        <v>0.14084814311366201</v>
      </c>
      <c r="I4703" s="14">
        <v>0.142502082852002</v>
      </c>
      <c r="J4703" s="38"/>
      <c r="K4703" s="14">
        <v>0.20614352182755599</v>
      </c>
      <c r="L4703" s="16">
        <v>0.16171133761933201</v>
      </c>
    </row>
    <row r="4704" spans="1:12" ht="31.8" x14ac:dyDescent="0.3">
      <c r="A4704" s="69" t="s">
        <v>1245</v>
      </c>
      <c r="B4704" s="3"/>
      <c r="C4704" s="35"/>
      <c r="D4704" s="4"/>
      <c r="E4704" s="5"/>
      <c r="F4704" s="5"/>
      <c r="G4704" s="5"/>
      <c r="H4704" s="5"/>
      <c r="I4704" s="3"/>
      <c r="J4704" s="35"/>
      <c r="K4704" s="4"/>
      <c r="L4704" s="6"/>
    </row>
    <row r="4705" spans="1:12" s="10" customFormat="1" ht="10.199999999999999" x14ac:dyDescent="0.2">
      <c r="A4705" s="70" t="s">
        <v>12</v>
      </c>
      <c r="B4705" s="7">
        <v>467.11134013907002</v>
      </c>
      <c r="C4705" s="36"/>
      <c r="D4705" s="7">
        <v>77.550870503663404</v>
      </c>
      <c r="E4705" s="7">
        <v>69.087865877275505</v>
      </c>
      <c r="F4705" s="7">
        <v>76.531742574625</v>
      </c>
      <c r="G4705" s="7">
        <v>92.554871047518304</v>
      </c>
      <c r="H4705" s="7">
        <v>68.899850149850195</v>
      </c>
      <c r="I4705" s="7">
        <v>82.486139986140103</v>
      </c>
      <c r="J4705" s="36"/>
      <c r="K4705" s="7">
        <v>230.94525380706901</v>
      </c>
      <c r="L4705" s="9">
        <v>236.166086332004</v>
      </c>
    </row>
    <row r="4706" spans="1:12" s="10" customFormat="1" ht="10.199999999999999" x14ac:dyDescent="0.2">
      <c r="A4706" s="71" t="s">
        <v>107</v>
      </c>
      <c r="B4706" s="11"/>
      <c r="C4706" s="37"/>
      <c r="D4706" s="11"/>
      <c r="E4706" s="11"/>
      <c r="F4706" s="11"/>
      <c r="G4706" s="11"/>
      <c r="H4706" s="11"/>
      <c r="I4706" s="11"/>
      <c r="J4706" s="37"/>
      <c r="K4706" s="11"/>
      <c r="L4706" s="13"/>
    </row>
    <row r="4707" spans="1:12" s="10" customFormat="1" ht="10.199999999999999" x14ac:dyDescent="0.2">
      <c r="A4707" s="72" t="s">
        <v>13</v>
      </c>
      <c r="B4707" s="14">
        <v>0.47720545716257801</v>
      </c>
      <c r="C4707" s="38"/>
      <c r="D4707" s="14">
        <v>0.447880178623565</v>
      </c>
      <c r="E4707" s="14">
        <v>0.47393799846497803</v>
      </c>
      <c r="F4707" s="14">
        <v>0.45692534284870001</v>
      </c>
      <c r="G4707" s="14">
        <v>0.49880714520024999</v>
      </c>
      <c r="H4707" s="14">
        <v>0.49908540166809201</v>
      </c>
      <c r="I4707" s="14">
        <v>0.48381443130555801</v>
      </c>
      <c r="J4707" s="38"/>
      <c r="K4707" s="14">
        <v>0.43481251086968198</v>
      </c>
      <c r="L4707" s="16">
        <v>0.51866123895284599</v>
      </c>
    </row>
    <row r="4708" spans="1:12" s="10" customFormat="1" ht="10.199999999999999" x14ac:dyDescent="0.2">
      <c r="A4708" s="71" t="s">
        <v>108</v>
      </c>
      <c r="B4708" s="11"/>
      <c r="C4708" s="37"/>
      <c r="D4708" s="11"/>
      <c r="E4708" s="11"/>
      <c r="F4708" s="11"/>
      <c r="G4708" s="11"/>
      <c r="H4708" s="11"/>
      <c r="I4708" s="11"/>
      <c r="J4708" s="37"/>
      <c r="K4708" s="11"/>
      <c r="L4708" s="13"/>
    </row>
    <row r="4709" spans="1:12" s="10" customFormat="1" ht="10.199999999999999" x14ac:dyDescent="0.2">
      <c r="A4709" s="72" t="s">
        <v>13</v>
      </c>
      <c r="B4709" s="14">
        <v>0.52279454283742599</v>
      </c>
      <c r="C4709" s="38"/>
      <c r="D4709" s="14">
        <v>0.55211982137643401</v>
      </c>
      <c r="E4709" s="14">
        <v>0.52606200153502203</v>
      </c>
      <c r="F4709" s="14">
        <v>0.54307465715130099</v>
      </c>
      <c r="G4709" s="14">
        <v>0.50119285479974995</v>
      </c>
      <c r="H4709" s="14">
        <v>0.50091459833190699</v>
      </c>
      <c r="I4709" s="14">
        <v>0.51618556869444399</v>
      </c>
      <c r="J4709" s="38"/>
      <c r="K4709" s="14">
        <v>0.56518748913031602</v>
      </c>
      <c r="L4709" s="16">
        <v>0.48133876104715301</v>
      </c>
    </row>
    <row r="4710" spans="1:12" ht="31.8" x14ac:dyDescent="0.3">
      <c r="A4710" s="69" t="s">
        <v>1246</v>
      </c>
      <c r="B4710" s="3"/>
      <c r="C4710" s="35"/>
      <c r="D4710" s="4"/>
      <c r="E4710" s="5"/>
      <c r="F4710" s="5"/>
      <c r="G4710" s="5"/>
      <c r="H4710" s="5"/>
      <c r="I4710" s="3"/>
      <c r="J4710" s="35"/>
      <c r="K4710" s="4"/>
      <c r="L4710" s="6"/>
    </row>
    <row r="4711" spans="1:12" s="10" customFormat="1" ht="10.199999999999999" x14ac:dyDescent="0.2">
      <c r="A4711" s="70" t="s">
        <v>12</v>
      </c>
      <c r="B4711" s="7">
        <v>467.11134013907002</v>
      </c>
      <c r="C4711" s="36"/>
      <c r="D4711" s="7">
        <v>77.550870503663404</v>
      </c>
      <c r="E4711" s="7">
        <v>69.087865877275505</v>
      </c>
      <c r="F4711" s="7">
        <v>76.531742574625</v>
      </c>
      <c r="G4711" s="7">
        <v>92.554871047518304</v>
      </c>
      <c r="H4711" s="7">
        <v>68.899850149850195</v>
      </c>
      <c r="I4711" s="7">
        <v>82.486139986140103</v>
      </c>
      <c r="J4711" s="36"/>
      <c r="K4711" s="7">
        <v>230.94525380706901</v>
      </c>
      <c r="L4711" s="9">
        <v>236.166086332004</v>
      </c>
    </row>
    <row r="4712" spans="1:12" s="10" customFormat="1" ht="10.199999999999999" x14ac:dyDescent="0.2">
      <c r="A4712" s="71" t="s">
        <v>107</v>
      </c>
      <c r="B4712" s="11"/>
      <c r="C4712" s="37"/>
      <c r="D4712" s="11"/>
      <c r="E4712" s="11"/>
      <c r="F4712" s="11"/>
      <c r="G4712" s="11"/>
      <c r="H4712" s="11"/>
      <c r="I4712" s="11"/>
      <c r="J4712" s="37"/>
      <c r="K4712" s="11"/>
      <c r="L4712" s="13"/>
    </row>
    <row r="4713" spans="1:12" s="10" customFormat="1" ht="10.199999999999999" x14ac:dyDescent="0.2">
      <c r="A4713" s="72" t="s">
        <v>13</v>
      </c>
      <c r="B4713" s="14">
        <v>0.86323487247536801</v>
      </c>
      <c r="C4713" s="38"/>
      <c r="D4713" s="14">
        <v>0.89764601107000597</v>
      </c>
      <c r="E4713" s="14">
        <v>0.87682376540120099</v>
      </c>
      <c r="F4713" s="14">
        <v>0.84056112821671203</v>
      </c>
      <c r="G4713" s="14">
        <v>0.81703098440342403</v>
      </c>
      <c r="H4713" s="14">
        <v>0.84388058198660798</v>
      </c>
      <c r="I4713" s="14">
        <v>0.90854821131437902</v>
      </c>
      <c r="J4713" s="38"/>
      <c r="K4713" s="14">
        <v>0.83596243790747105</v>
      </c>
      <c r="L4713" s="16">
        <v>0.88990440585775599</v>
      </c>
    </row>
    <row r="4714" spans="1:12" s="10" customFormat="1" ht="10.199999999999999" x14ac:dyDescent="0.2">
      <c r="A4714" s="71" t="s">
        <v>108</v>
      </c>
      <c r="B4714" s="11"/>
      <c r="C4714" s="37"/>
      <c r="D4714" s="11"/>
      <c r="E4714" s="11"/>
      <c r="F4714" s="11"/>
      <c r="G4714" s="11"/>
      <c r="H4714" s="11"/>
      <c r="I4714" s="11"/>
      <c r="J4714" s="37"/>
      <c r="K4714" s="11"/>
      <c r="L4714" s="13"/>
    </row>
    <row r="4715" spans="1:12" s="10" customFormat="1" ht="10.199999999999999" x14ac:dyDescent="0.2">
      <c r="A4715" s="72" t="s">
        <v>13</v>
      </c>
      <c r="B4715" s="14">
        <v>0.13676512752463299</v>
      </c>
      <c r="C4715" s="38"/>
      <c r="D4715" s="14">
        <v>0.10235398892999401</v>
      </c>
      <c r="E4715" s="14">
        <v>0.12317623459879901</v>
      </c>
      <c r="F4715" s="14">
        <v>0.159438871783288</v>
      </c>
      <c r="G4715" s="14">
        <v>0.18296901559657699</v>
      </c>
      <c r="H4715" s="14">
        <v>0.15611941801339199</v>
      </c>
      <c r="I4715" s="14">
        <v>9.1451788685621205E-2</v>
      </c>
      <c r="J4715" s="38"/>
      <c r="K4715" s="14">
        <v>0.16403756209252801</v>
      </c>
      <c r="L4715" s="16">
        <v>0.110095594142245</v>
      </c>
    </row>
    <row r="4716" spans="1:12" ht="31.8" x14ac:dyDescent="0.3">
      <c r="A4716" s="69" t="s">
        <v>1247</v>
      </c>
      <c r="B4716" s="3"/>
      <c r="C4716" s="35"/>
      <c r="D4716" s="4"/>
      <c r="E4716" s="5"/>
      <c r="F4716" s="5"/>
      <c r="G4716" s="5"/>
      <c r="H4716" s="5"/>
      <c r="I4716" s="3"/>
      <c r="J4716" s="35"/>
      <c r="K4716" s="4"/>
      <c r="L4716" s="6"/>
    </row>
    <row r="4717" spans="1:12" s="10" customFormat="1" ht="10.199999999999999" x14ac:dyDescent="0.2">
      <c r="A4717" s="70" t="s">
        <v>12</v>
      </c>
      <c r="B4717" s="7">
        <v>467.11134013907002</v>
      </c>
      <c r="C4717" s="36"/>
      <c r="D4717" s="7">
        <v>77.550870503663404</v>
      </c>
      <c r="E4717" s="7">
        <v>69.087865877275505</v>
      </c>
      <c r="F4717" s="7">
        <v>76.531742574625</v>
      </c>
      <c r="G4717" s="7">
        <v>92.554871047518304</v>
      </c>
      <c r="H4717" s="7">
        <v>68.899850149850195</v>
      </c>
      <c r="I4717" s="7">
        <v>82.486139986140103</v>
      </c>
      <c r="J4717" s="36"/>
      <c r="K4717" s="7">
        <v>230.94525380706901</v>
      </c>
      <c r="L4717" s="9">
        <v>236.166086332004</v>
      </c>
    </row>
    <row r="4718" spans="1:12" s="10" customFormat="1" ht="10.199999999999999" x14ac:dyDescent="0.2">
      <c r="A4718" s="71" t="s">
        <v>107</v>
      </c>
      <c r="B4718" s="11"/>
      <c r="C4718" s="37"/>
      <c r="D4718" s="11"/>
      <c r="E4718" s="11"/>
      <c r="F4718" s="11"/>
      <c r="G4718" s="11"/>
      <c r="H4718" s="11"/>
      <c r="I4718" s="11"/>
      <c r="J4718" s="37"/>
      <c r="K4718" s="11"/>
      <c r="L4718" s="13"/>
    </row>
    <row r="4719" spans="1:12" s="10" customFormat="1" ht="10.199999999999999" x14ac:dyDescent="0.2">
      <c r="A4719" s="72" t="s">
        <v>13</v>
      </c>
      <c r="B4719" s="14">
        <v>0.885782186467861</v>
      </c>
      <c r="C4719" s="38"/>
      <c r="D4719" s="14">
        <v>0.85555462658162096</v>
      </c>
      <c r="E4719" s="14">
        <v>0.89344760718271599</v>
      </c>
      <c r="F4719" s="14">
        <v>0.88285918396806196</v>
      </c>
      <c r="G4719" s="14">
        <v>0.87428055944890104</v>
      </c>
      <c r="H4719" s="14">
        <v>0.89885717162563605</v>
      </c>
      <c r="I4719" s="14">
        <v>0.91247704195342405</v>
      </c>
      <c r="J4719" s="38"/>
      <c r="K4719" s="14">
        <v>0.88163324815348598</v>
      </c>
      <c r="L4719" s="16">
        <v>0.88983940580415199</v>
      </c>
    </row>
    <row r="4720" spans="1:12" s="10" customFormat="1" ht="10.199999999999999" x14ac:dyDescent="0.2">
      <c r="A4720" s="71" t="s">
        <v>108</v>
      </c>
      <c r="B4720" s="11"/>
      <c r="C4720" s="37"/>
      <c r="D4720" s="11"/>
      <c r="E4720" s="11"/>
      <c r="F4720" s="11"/>
      <c r="G4720" s="11"/>
      <c r="H4720" s="11"/>
      <c r="I4720" s="11"/>
      <c r="J4720" s="37"/>
      <c r="K4720" s="11"/>
      <c r="L4720" s="13"/>
    </row>
    <row r="4721" spans="1:12" s="10" customFormat="1" ht="10.199999999999999" x14ac:dyDescent="0.2">
      <c r="A4721" s="72" t="s">
        <v>13</v>
      </c>
      <c r="B4721" s="14">
        <v>0.114217813532141</v>
      </c>
      <c r="C4721" s="38"/>
      <c r="D4721" s="14">
        <v>0.14444537341837899</v>
      </c>
      <c r="E4721" s="14">
        <v>0.106552392817284</v>
      </c>
      <c r="F4721" s="14">
        <v>0.117140816031938</v>
      </c>
      <c r="G4721" s="14">
        <v>0.12571944055109899</v>
      </c>
      <c r="H4721" s="14">
        <v>0.101142828374364</v>
      </c>
      <c r="I4721" s="14">
        <v>8.7522958046576504E-2</v>
      </c>
      <c r="J4721" s="38"/>
      <c r="K4721" s="14">
        <v>0.118366751846514</v>
      </c>
      <c r="L4721" s="16">
        <v>0.11016059419584801</v>
      </c>
    </row>
    <row r="4722" spans="1:12" ht="31.8" x14ac:dyDescent="0.3">
      <c r="A4722" s="69" t="s">
        <v>1248</v>
      </c>
      <c r="B4722" s="3"/>
      <c r="C4722" s="35"/>
      <c r="D4722" s="4"/>
      <c r="E4722" s="5"/>
      <c r="F4722" s="5"/>
      <c r="G4722" s="5"/>
      <c r="H4722" s="5"/>
      <c r="I4722" s="3"/>
      <c r="J4722" s="35"/>
      <c r="K4722" s="4"/>
      <c r="L4722" s="6"/>
    </row>
    <row r="4723" spans="1:12" s="10" customFormat="1" ht="10.199999999999999" x14ac:dyDescent="0.2">
      <c r="A4723" s="70" t="s">
        <v>12</v>
      </c>
      <c r="B4723" s="7">
        <v>467.11134013907002</v>
      </c>
      <c r="C4723" s="36"/>
      <c r="D4723" s="7">
        <v>77.550870503663404</v>
      </c>
      <c r="E4723" s="7">
        <v>69.087865877275505</v>
      </c>
      <c r="F4723" s="7">
        <v>76.531742574625</v>
      </c>
      <c r="G4723" s="7">
        <v>92.554871047518304</v>
      </c>
      <c r="H4723" s="7">
        <v>68.899850149850195</v>
      </c>
      <c r="I4723" s="7">
        <v>82.486139986140103</v>
      </c>
      <c r="J4723" s="36"/>
      <c r="K4723" s="7">
        <v>230.94525380706901</v>
      </c>
      <c r="L4723" s="9">
        <v>236.166086332004</v>
      </c>
    </row>
    <row r="4724" spans="1:12" s="10" customFormat="1" ht="10.199999999999999" x14ac:dyDescent="0.2">
      <c r="A4724" s="71" t="s">
        <v>107</v>
      </c>
      <c r="B4724" s="11"/>
      <c r="C4724" s="37"/>
      <c r="D4724" s="11"/>
      <c r="E4724" s="11"/>
      <c r="F4724" s="11"/>
      <c r="G4724" s="11"/>
      <c r="H4724" s="11"/>
      <c r="I4724" s="11"/>
      <c r="J4724" s="37"/>
      <c r="K4724" s="11"/>
      <c r="L4724" s="13"/>
    </row>
    <row r="4725" spans="1:12" s="10" customFormat="1" ht="10.199999999999999" x14ac:dyDescent="0.2">
      <c r="A4725" s="72" t="s">
        <v>13</v>
      </c>
      <c r="B4725" s="14">
        <v>0.7854834000548</v>
      </c>
      <c r="C4725" s="38"/>
      <c r="D4725" s="14">
        <v>0.74599715498875396</v>
      </c>
      <c r="E4725" s="14">
        <v>0.77577372146398105</v>
      </c>
      <c r="F4725" s="14">
        <v>0.86938888838955197</v>
      </c>
      <c r="G4725" s="14">
        <v>0.74856111889780197</v>
      </c>
      <c r="H4725" s="14">
        <v>0.718169460806525</v>
      </c>
      <c r="I4725" s="14">
        <v>0.85054690909430497</v>
      </c>
      <c r="J4725" s="38"/>
      <c r="K4725" s="14">
        <v>0.78734381001028697</v>
      </c>
      <c r="L4725" s="16">
        <v>0.78366411746419695</v>
      </c>
    </row>
    <row r="4726" spans="1:12" s="10" customFormat="1" ht="10.199999999999999" x14ac:dyDescent="0.2">
      <c r="A4726" s="71" t="s">
        <v>108</v>
      </c>
      <c r="B4726" s="11"/>
      <c r="C4726" s="37"/>
      <c r="D4726" s="11"/>
      <c r="E4726" s="11"/>
      <c r="F4726" s="11"/>
      <c r="G4726" s="11"/>
      <c r="H4726" s="11"/>
      <c r="I4726" s="11"/>
      <c r="J4726" s="37"/>
      <c r="K4726" s="11"/>
      <c r="L4726" s="13"/>
    </row>
    <row r="4727" spans="1:12" s="10" customFormat="1" ht="10.199999999999999" x14ac:dyDescent="0.2">
      <c r="A4727" s="72" t="s">
        <v>13</v>
      </c>
      <c r="B4727" s="14">
        <v>0.2145165999452</v>
      </c>
      <c r="C4727" s="38"/>
      <c r="D4727" s="14">
        <v>0.25400284501124598</v>
      </c>
      <c r="E4727" s="14">
        <v>0.22422627853601901</v>
      </c>
      <c r="F4727" s="14">
        <v>0.130611111610448</v>
      </c>
      <c r="G4727" s="14">
        <v>0.25143888110219798</v>
      </c>
      <c r="H4727" s="14">
        <v>0.281830539193475</v>
      </c>
      <c r="I4727" s="14">
        <v>0.149453090905696</v>
      </c>
      <c r="J4727" s="38"/>
      <c r="K4727" s="14">
        <v>0.212656189989713</v>
      </c>
      <c r="L4727" s="16">
        <v>0.21633588253580499</v>
      </c>
    </row>
    <row r="4728" spans="1:12" ht="31.8" x14ac:dyDescent="0.3">
      <c r="A4728" s="69" t="s">
        <v>1249</v>
      </c>
      <c r="B4728" s="3"/>
      <c r="C4728" s="35"/>
      <c r="D4728" s="4"/>
      <c r="E4728" s="5"/>
      <c r="F4728" s="5"/>
      <c r="G4728" s="5"/>
      <c r="H4728" s="5"/>
      <c r="I4728" s="3"/>
      <c r="J4728" s="35"/>
      <c r="K4728" s="17"/>
      <c r="L4728" s="20"/>
    </row>
    <row r="4729" spans="1:12" s="10" customFormat="1" ht="10.199999999999999" x14ac:dyDescent="0.2">
      <c r="A4729" s="70" t="s">
        <v>12</v>
      </c>
      <c r="B4729" s="7">
        <v>467.11134013907002</v>
      </c>
      <c r="C4729" s="36"/>
      <c r="D4729" s="7">
        <v>77.550870503663404</v>
      </c>
      <c r="E4729" s="7">
        <v>69.087865877275505</v>
      </c>
      <c r="F4729" s="7">
        <v>76.531742574625</v>
      </c>
      <c r="G4729" s="7">
        <v>92.554871047518304</v>
      </c>
      <c r="H4729" s="7">
        <v>68.899850149850195</v>
      </c>
      <c r="I4729" s="7">
        <v>82.486139986140103</v>
      </c>
      <c r="J4729" s="36"/>
      <c r="K4729" s="7">
        <v>230.94525380706901</v>
      </c>
      <c r="L4729" s="9">
        <v>236.166086332004</v>
      </c>
    </row>
    <row r="4730" spans="1:12" s="10" customFormat="1" ht="15.6" x14ac:dyDescent="0.3">
      <c r="A4730" s="71" t="s">
        <v>107</v>
      </c>
      <c r="B4730" s="11"/>
      <c r="C4730" s="37"/>
      <c r="D4730" s="11"/>
      <c r="E4730" s="11"/>
      <c r="F4730" s="11"/>
      <c r="G4730" s="25"/>
      <c r="H4730" s="11"/>
      <c r="I4730" s="11"/>
      <c r="J4730" s="37"/>
      <c r="K4730" s="25"/>
      <c r="L4730" s="27"/>
    </row>
    <row r="4731" spans="1:12" s="10" customFormat="1" ht="15.6" x14ac:dyDescent="0.3">
      <c r="A4731" s="72" t="s">
        <v>13</v>
      </c>
      <c r="B4731" s="14">
        <v>0.89314307771329005</v>
      </c>
      <c r="C4731" s="38"/>
      <c r="D4731" s="14">
        <v>0.91086072243184502</v>
      </c>
      <c r="E4731" s="14">
        <v>0.91557379784429604</v>
      </c>
      <c r="F4731" s="14">
        <v>0.87485276627227104</v>
      </c>
      <c r="G4731" s="26">
        <v>0.83587809023946602</v>
      </c>
      <c r="H4731" s="14">
        <v>0.888519693231972</v>
      </c>
      <c r="I4731" s="14">
        <v>0.94278516402605395</v>
      </c>
      <c r="J4731" s="38"/>
      <c r="K4731" s="26">
        <v>0.86136670604207299</v>
      </c>
      <c r="L4731" s="28">
        <v>0.92421698139969699</v>
      </c>
    </row>
    <row r="4732" spans="1:12" s="10" customFormat="1" ht="15.6" x14ac:dyDescent="0.3">
      <c r="A4732" s="71" t="s">
        <v>108</v>
      </c>
      <c r="B4732" s="11"/>
      <c r="C4732" s="37"/>
      <c r="D4732" s="11"/>
      <c r="E4732" s="11"/>
      <c r="F4732" s="11"/>
      <c r="G4732" s="21"/>
      <c r="H4732" s="11"/>
      <c r="I4732" s="11"/>
      <c r="J4732" s="37"/>
      <c r="K4732" s="21"/>
      <c r="L4732" s="22"/>
    </row>
    <row r="4733" spans="1:12" s="10" customFormat="1" ht="15.6" x14ac:dyDescent="0.3">
      <c r="A4733" s="72" t="s">
        <v>13</v>
      </c>
      <c r="B4733" s="14">
        <v>0.106856922286711</v>
      </c>
      <c r="C4733" s="38"/>
      <c r="D4733" s="14">
        <v>8.9139277568154499E-2</v>
      </c>
      <c r="E4733" s="14">
        <v>8.4426202155704594E-2</v>
      </c>
      <c r="F4733" s="14">
        <v>0.12514723372772901</v>
      </c>
      <c r="G4733" s="23">
        <v>0.16412190976053401</v>
      </c>
      <c r="H4733" s="14">
        <v>0.111480306768028</v>
      </c>
      <c r="I4733" s="14">
        <v>5.7214835973946297E-2</v>
      </c>
      <c r="J4733" s="38"/>
      <c r="K4733" s="23">
        <v>0.13863329395792601</v>
      </c>
      <c r="L4733" s="24">
        <v>7.5783018600303398E-2</v>
      </c>
    </row>
    <row r="4734" spans="1:12" ht="21.6" x14ac:dyDescent="0.3">
      <c r="A4734" s="69" t="s">
        <v>1250</v>
      </c>
      <c r="B4734" s="3"/>
      <c r="C4734" s="35"/>
      <c r="D4734" s="4"/>
      <c r="E4734" s="5"/>
      <c r="F4734" s="5"/>
      <c r="G4734" s="5"/>
      <c r="H4734" s="5"/>
      <c r="I4734" s="3"/>
      <c r="J4734" s="35"/>
      <c r="K4734" s="4"/>
      <c r="L4734" s="6"/>
    </row>
    <row r="4735" spans="1:12" s="10" customFormat="1" ht="10.199999999999999" x14ac:dyDescent="0.2">
      <c r="A4735" s="70" t="s">
        <v>12</v>
      </c>
      <c r="B4735" s="7">
        <v>467.11134013907002</v>
      </c>
      <c r="C4735" s="36"/>
      <c r="D4735" s="7">
        <v>77.550870503663404</v>
      </c>
      <c r="E4735" s="7">
        <v>69.087865877275505</v>
      </c>
      <c r="F4735" s="7">
        <v>76.531742574625</v>
      </c>
      <c r="G4735" s="7">
        <v>92.554871047518304</v>
      </c>
      <c r="H4735" s="7">
        <v>68.899850149850195</v>
      </c>
      <c r="I4735" s="7">
        <v>82.486139986140103</v>
      </c>
      <c r="J4735" s="36"/>
      <c r="K4735" s="7">
        <v>230.94525380706901</v>
      </c>
      <c r="L4735" s="9">
        <v>236.166086332004</v>
      </c>
    </row>
    <row r="4736" spans="1:12" s="10" customFormat="1" ht="10.199999999999999" x14ac:dyDescent="0.2">
      <c r="A4736" s="71" t="s">
        <v>107</v>
      </c>
      <c r="B4736" s="11"/>
      <c r="C4736" s="37"/>
      <c r="D4736" s="11"/>
      <c r="E4736" s="11"/>
      <c r="F4736" s="11"/>
      <c r="G4736" s="11"/>
      <c r="H4736" s="11"/>
      <c r="I4736" s="11"/>
      <c r="J4736" s="37"/>
      <c r="K4736" s="11"/>
      <c r="L4736" s="13"/>
    </row>
    <row r="4737" spans="1:12" s="10" customFormat="1" ht="10.199999999999999" x14ac:dyDescent="0.2">
      <c r="A4737" s="72" t="s">
        <v>13</v>
      </c>
      <c r="B4737" s="14">
        <v>0.99758916979880896</v>
      </c>
      <c r="C4737" s="38"/>
      <c r="D4737" s="14">
        <v>1</v>
      </c>
      <c r="E4737" s="14">
        <v>1</v>
      </c>
      <c r="F4737" s="14">
        <v>1</v>
      </c>
      <c r="G4737" s="14">
        <v>0.98783288104255496</v>
      </c>
      <c r="H4737" s="14">
        <v>1</v>
      </c>
      <c r="I4737" s="14">
        <v>1</v>
      </c>
      <c r="J4737" s="38"/>
      <c r="K4737" s="14">
        <v>1</v>
      </c>
      <c r="L4737" s="16">
        <v>0.99523163489044297</v>
      </c>
    </row>
    <row r="4738" spans="1:12" s="10" customFormat="1" ht="10.199999999999999" x14ac:dyDescent="0.2">
      <c r="A4738" s="71" t="s">
        <v>108</v>
      </c>
      <c r="B4738" s="11"/>
      <c r="C4738" s="37"/>
      <c r="D4738" s="11"/>
      <c r="E4738" s="11"/>
      <c r="F4738" s="11"/>
      <c r="G4738" s="11"/>
      <c r="H4738" s="11"/>
      <c r="I4738" s="11"/>
      <c r="J4738" s="37"/>
      <c r="K4738" s="11"/>
      <c r="L4738" s="13"/>
    </row>
    <row r="4739" spans="1:12" s="10" customFormat="1" ht="10.199999999999999" x14ac:dyDescent="0.2">
      <c r="A4739" s="72" t="s">
        <v>13</v>
      </c>
      <c r="B4739" s="14">
        <v>2.4108302011911198E-3</v>
      </c>
      <c r="C4739" s="38"/>
      <c r="D4739" s="14">
        <v>0</v>
      </c>
      <c r="E4739" s="14">
        <v>0</v>
      </c>
      <c r="F4739" s="14">
        <v>0</v>
      </c>
      <c r="G4739" s="14">
        <v>1.21671189574449E-2</v>
      </c>
      <c r="H4739" s="14">
        <v>0</v>
      </c>
      <c r="I4739" s="14">
        <v>0</v>
      </c>
      <c r="J4739" s="38"/>
      <c r="K4739" s="14">
        <v>0</v>
      </c>
      <c r="L4739" s="16">
        <v>4.7683651095569001E-3</v>
      </c>
    </row>
    <row r="4740" spans="1:12" ht="21.6" x14ac:dyDescent="0.3">
      <c r="A4740" s="69" t="s">
        <v>1251</v>
      </c>
      <c r="B4740" s="3"/>
      <c r="C4740" s="35"/>
      <c r="D4740" s="4"/>
      <c r="E4740" s="5"/>
      <c r="F4740" s="5"/>
      <c r="G4740" s="5"/>
      <c r="H4740" s="5"/>
      <c r="I4740" s="3"/>
      <c r="J4740" s="35"/>
      <c r="K4740" s="4"/>
      <c r="L4740" s="6"/>
    </row>
    <row r="4741" spans="1:12" s="10" customFormat="1" ht="10.199999999999999" x14ac:dyDescent="0.2">
      <c r="A4741" s="70" t="s">
        <v>12</v>
      </c>
      <c r="B4741" s="7">
        <v>396.88799863180299</v>
      </c>
      <c r="C4741" s="36"/>
      <c r="D4741" s="7">
        <v>58.714886610403802</v>
      </c>
      <c r="E4741" s="7">
        <v>65.442989952271802</v>
      </c>
      <c r="F4741" s="7">
        <v>62.197957731817901</v>
      </c>
      <c r="G4741" s="7">
        <v>74.888767443914602</v>
      </c>
      <c r="H4741" s="7">
        <v>53.742553742553703</v>
      </c>
      <c r="I4741" s="7">
        <v>81.900843150843201</v>
      </c>
      <c r="J4741" s="36"/>
      <c r="K4741" s="7">
        <v>185.478938244885</v>
      </c>
      <c r="L4741" s="9">
        <v>211.40906038692</v>
      </c>
    </row>
    <row r="4742" spans="1:12" s="10" customFormat="1" ht="10.199999999999999" x14ac:dyDescent="0.2">
      <c r="A4742" s="71" t="s">
        <v>107</v>
      </c>
      <c r="B4742" s="11"/>
      <c r="C4742" s="37"/>
      <c r="D4742" s="11"/>
      <c r="E4742" s="11"/>
      <c r="F4742" s="11"/>
      <c r="G4742" s="11"/>
      <c r="H4742" s="11"/>
      <c r="I4742" s="11"/>
      <c r="J4742" s="37"/>
      <c r="K4742" s="11"/>
      <c r="L4742" s="13"/>
    </row>
    <row r="4743" spans="1:12" s="10" customFormat="1" ht="10.199999999999999" x14ac:dyDescent="0.2">
      <c r="A4743" s="72" t="s">
        <v>13</v>
      </c>
      <c r="B4743" s="14">
        <v>0.56191506338813302</v>
      </c>
      <c r="C4743" s="38"/>
      <c r="D4743" s="14">
        <v>0.57566700099522194</v>
      </c>
      <c r="E4743" s="14">
        <v>0.57298925429862302</v>
      </c>
      <c r="F4743" s="14">
        <v>0.59625632501324199</v>
      </c>
      <c r="G4743" s="14">
        <v>0.49560490187045098</v>
      </c>
      <c r="H4743" s="14">
        <v>0.55034423407917299</v>
      </c>
      <c r="I4743" s="14">
        <v>0.58535321306308497</v>
      </c>
      <c r="J4743" s="38"/>
      <c r="K4743" s="14">
        <v>0.56375293811138105</v>
      </c>
      <c r="L4743" s="16">
        <v>0.56030261096214895</v>
      </c>
    </row>
    <row r="4744" spans="1:12" s="10" customFormat="1" ht="10.199999999999999" x14ac:dyDescent="0.2">
      <c r="A4744" s="71" t="s">
        <v>108</v>
      </c>
      <c r="B4744" s="11"/>
      <c r="C4744" s="37"/>
      <c r="D4744" s="11"/>
      <c r="E4744" s="11"/>
      <c r="F4744" s="11"/>
      <c r="G4744" s="11"/>
      <c r="H4744" s="11"/>
      <c r="I4744" s="11"/>
      <c r="J4744" s="37"/>
      <c r="K4744" s="11"/>
      <c r="L4744" s="13"/>
    </row>
    <row r="4745" spans="1:12" s="10" customFormat="1" ht="10.199999999999999" x14ac:dyDescent="0.2">
      <c r="A4745" s="72" t="s">
        <v>13</v>
      </c>
      <c r="B4745" s="14">
        <v>0.43808493661186998</v>
      </c>
      <c r="C4745" s="38"/>
      <c r="D4745" s="14">
        <v>0.424332999004777</v>
      </c>
      <c r="E4745" s="14">
        <v>0.42701074570137698</v>
      </c>
      <c r="F4745" s="14">
        <v>0.40374367498676</v>
      </c>
      <c r="G4745" s="14">
        <v>0.50439509812954897</v>
      </c>
      <c r="H4745" s="14">
        <v>0.44965576592082601</v>
      </c>
      <c r="I4745" s="14">
        <v>0.41464678693691698</v>
      </c>
      <c r="J4745" s="38"/>
      <c r="K4745" s="14">
        <v>0.436247061888619</v>
      </c>
      <c r="L4745" s="16">
        <v>0.43969738903784999</v>
      </c>
    </row>
    <row r="4746" spans="1:12" ht="21.6" x14ac:dyDescent="0.3">
      <c r="A4746" s="69" t="s">
        <v>1252</v>
      </c>
      <c r="B4746" s="3"/>
      <c r="C4746" s="35"/>
      <c r="D4746" s="4"/>
      <c r="E4746" s="5"/>
      <c r="F4746" s="5"/>
      <c r="G4746" s="5"/>
      <c r="H4746" s="5"/>
      <c r="I4746" s="3"/>
      <c r="J4746" s="35"/>
      <c r="K4746" s="4"/>
      <c r="L4746" s="6"/>
    </row>
    <row r="4747" spans="1:12" s="10" customFormat="1" ht="10.199999999999999" x14ac:dyDescent="0.2">
      <c r="A4747" s="70" t="s">
        <v>12</v>
      </c>
      <c r="B4747" s="7">
        <v>396.88799863180299</v>
      </c>
      <c r="C4747" s="36"/>
      <c r="D4747" s="7">
        <v>58.714886610403802</v>
      </c>
      <c r="E4747" s="7">
        <v>65.442989952271802</v>
      </c>
      <c r="F4747" s="7">
        <v>62.197957731817901</v>
      </c>
      <c r="G4747" s="7">
        <v>74.888767443914602</v>
      </c>
      <c r="H4747" s="7">
        <v>53.742553742553703</v>
      </c>
      <c r="I4747" s="7">
        <v>81.900843150843201</v>
      </c>
      <c r="J4747" s="36"/>
      <c r="K4747" s="7">
        <v>185.478938244885</v>
      </c>
      <c r="L4747" s="9">
        <v>211.40906038692</v>
      </c>
    </row>
    <row r="4748" spans="1:12" s="10" customFormat="1" ht="10.199999999999999" x14ac:dyDescent="0.2">
      <c r="A4748" s="71" t="s">
        <v>107</v>
      </c>
      <c r="B4748" s="11"/>
      <c r="C4748" s="37"/>
      <c r="D4748" s="11"/>
      <c r="E4748" s="11"/>
      <c r="F4748" s="11"/>
      <c r="G4748" s="11"/>
      <c r="H4748" s="11"/>
      <c r="I4748" s="11"/>
      <c r="J4748" s="37"/>
      <c r="K4748" s="11"/>
      <c r="L4748" s="13"/>
    </row>
    <row r="4749" spans="1:12" s="10" customFormat="1" ht="10.199999999999999" x14ac:dyDescent="0.2">
      <c r="A4749" s="72" t="s">
        <v>13</v>
      </c>
      <c r="B4749" s="14">
        <v>0.88901945125349702</v>
      </c>
      <c r="C4749" s="38"/>
      <c r="D4749" s="14">
        <v>0.835994958677301</v>
      </c>
      <c r="E4749" s="14">
        <v>0.933153732714745</v>
      </c>
      <c r="F4749" s="14">
        <v>0.93306741906148305</v>
      </c>
      <c r="G4749" s="14">
        <v>0.88299087809822197</v>
      </c>
      <c r="H4749" s="14">
        <v>0.93326161790017204</v>
      </c>
      <c r="I4749" s="14">
        <v>0.83479704836076996</v>
      </c>
      <c r="J4749" s="38"/>
      <c r="K4749" s="14">
        <v>0.89653846352970901</v>
      </c>
      <c r="L4749" s="16">
        <v>0.88242267431740196</v>
      </c>
    </row>
    <row r="4750" spans="1:12" s="10" customFormat="1" ht="10.199999999999999" x14ac:dyDescent="0.2">
      <c r="A4750" s="71" t="s">
        <v>108</v>
      </c>
      <c r="B4750" s="11"/>
      <c r="C4750" s="37"/>
      <c r="D4750" s="11"/>
      <c r="E4750" s="11"/>
      <c r="F4750" s="11"/>
      <c r="G4750" s="11"/>
      <c r="H4750" s="11"/>
      <c r="I4750" s="11"/>
      <c r="J4750" s="37"/>
      <c r="K4750" s="11"/>
      <c r="L4750" s="13"/>
    </row>
    <row r="4751" spans="1:12" s="10" customFormat="1" ht="10.199999999999999" x14ac:dyDescent="0.2">
      <c r="A4751" s="72" t="s">
        <v>13</v>
      </c>
      <c r="B4751" s="14">
        <v>0.110980548746504</v>
      </c>
      <c r="C4751" s="38"/>
      <c r="D4751" s="14">
        <v>0.164005041322699</v>
      </c>
      <c r="E4751" s="14">
        <v>6.6846267285254696E-2</v>
      </c>
      <c r="F4751" s="14">
        <v>6.6932580938517103E-2</v>
      </c>
      <c r="G4751" s="14">
        <v>0.11700912190177799</v>
      </c>
      <c r="H4751" s="14">
        <v>6.6738382099827798E-2</v>
      </c>
      <c r="I4751" s="14">
        <v>0.16520295163923199</v>
      </c>
      <c r="J4751" s="38"/>
      <c r="K4751" s="14">
        <v>0.10346153647029099</v>
      </c>
      <c r="L4751" s="16">
        <v>0.117577325682598</v>
      </c>
    </row>
    <row r="4752" spans="1:12" ht="21.6" x14ac:dyDescent="0.3">
      <c r="A4752" s="69" t="s">
        <v>1253</v>
      </c>
      <c r="B4752" s="3"/>
      <c r="C4752" s="35"/>
      <c r="D4752" s="4"/>
      <c r="E4752" s="5"/>
      <c r="F4752" s="5"/>
      <c r="G4752" s="5"/>
      <c r="H4752" s="5"/>
      <c r="I4752" s="3"/>
      <c r="J4752" s="35"/>
      <c r="K4752" s="4"/>
      <c r="L4752" s="6"/>
    </row>
    <row r="4753" spans="1:12" s="10" customFormat="1" ht="10.199999999999999" x14ac:dyDescent="0.2">
      <c r="A4753" s="70" t="s">
        <v>12</v>
      </c>
      <c r="B4753" s="7">
        <v>396.88799863180299</v>
      </c>
      <c r="C4753" s="36"/>
      <c r="D4753" s="7">
        <v>58.714886610403802</v>
      </c>
      <c r="E4753" s="7">
        <v>65.442989952271802</v>
      </c>
      <c r="F4753" s="7">
        <v>62.197957731817901</v>
      </c>
      <c r="G4753" s="7">
        <v>74.888767443914602</v>
      </c>
      <c r="H4753" s="7">
        <v>53.742553742553703</v>
      </c>
      <c r="I4753" s="7">
        <v>81.900843150843201</v>
      </c>
      <c r="J4753" s="36"/>
      <c r="K4753" s="7">
        <v>185.478938244885</v>
      </c>
      <c r="L4753" s="9">
        <v>211.40906038692</v>
      </c>
    </row>
    <row r="4754" spans="1:12" s="10" customFormat="1" ht="13.2" x14ac:dyDescent="0.3">
      <c r="A4754" s="71" t="s">
        <v>107</v>
      </c>
      <c r="B4754" s="11"/>
      <c r="C4754" s="37"/>
      <c r="D4754" s="11"/>
      <c r="E4754" s="25"/>
      <c r="F4754" s="11"/>
      <c r="G4754" s="11"/>
      <c r="H4754" s="11"/>
      <c r="I4754" s="11"/>
      <c r="J4754" s="37"/>
      <c r="K4754" s="11"/>
      <c r="L4754" s="13"/>
    </row>
    <row r="4755" spans="1:12" s="10" customFormat="1" ht="13.2" x14ac:dyDescent="0.3">
      <c r="A4755" s="72" t="s">
        <v>13</v>
      </c>
      <c r="B4755" s="14">
        <v>0.91658912506943102</v>
      </c>
      <c r="C4755" s="38"/>
      <c r="D4755" s="14">
        <v>0.94007645824955699</v>
      </c>
      <c r="E4755" s="26">
        <v>0.84258589662167505</v>
      </c>
      <c r="F4755" s="14">
        <v>0.92634436719887303</v>
      </c>
      <c r="G4755" s="14">
        <v>0.92246383488436401</v>
      </c>
      <c r="H4755" s="14">
        <v>0.93493975903614501</v>
      </c>
      <c r="I4755" s="14">
        <v>0.93406172399893295</v>
      </c>
      <c r="J4755" s="38"/>
      <c r="K4755" s="14">
        <v>0.91498911937633198</v>
      </c>
      <c r="L4755" s="16">
        <v>0.91799288400293599</v>
      </c>
    </row>
    <row r="4756" spans="1:12" s="10" customFormat="1" ht="15.6" x14ac:dyDescent="0.3">
      <c r="A4756" s="71" t="s">
        <v>108</v>
      </c>
      <c r="B4756" s="11"/>
      <c r="C4756" s="37"/>
      <c r="D4756" s="11"/>
      <c r="E4756" s="21"/>
      <c r="F4756" s="11"/>
      <c r="G4756" s="11"/>
      <c r="H4756" s="11"/>
      <c r="I4756" s="11"/>
      <c r="J4756" s="37"/>
      <c r="K4756" s="11"/>
      <c r="L4756" s="13"/>
    </row>
    <row r="4757" spans="1:12" s="10" customFormat="1" ht="15.6" x14ac:dyDescent="0.3">
      <c r="A4757" s="72" t="s">
        <v>13</v>
      </c>
      <c r="B4757" s="14">
        <v>8.3410874930569007E-2</v>
      </c>
      <c r="C4757" s="38"/>
      <c r="D4757" s="14">
        <v>5.9923541750442899E-2</v>
      </c>
      <c r="E4757" s="23">
        <v>0.15741410337832501</v>
      </c>
      <c r="F4757" s="14">
        <v>7.3655632801127399E-2</v>
      </c>
      <c r="G4757" s="14">
        <v>7.7536165115636296E-2</v>
      </c>
      <c r="H4757" s="14">
        <v>6.5060240963855306E-2</v>
      </c>
      <c r="I4757" s="14">
        <v>6.5938276001067206E-2</v>
      </c>
      <c r="J4757" s="38"/>
      <c r="K4757" s="14">
        <v>8.5010880623668197E-2</v>
      </c>
      <c r="L4757" s="16">
        <v>8.2007115997064506E-2</v>
      </c>
    </row>
    <row r="4758" spans="1:12" ht="21.6" x14ac:dyDescent="0.3">
      <c r="A4758" s="69" t="s">
        <v>1254</v>
      </c>
      <c r="B4758" s="3"/>
      <c r="C4758" s="35"/>
      <c r="D4758" s="4"/>
      <c r="E4758" s="5"/>
      <c r="F4758" s="5"/>
      <c r="G4758" s="5"/>
      <c r="H4758" s="5"/>
      <c r="I4758" s="3"/>
      <c r="J4758" s="35"/>
      <c r="K4758" s="4"/>
      <c r="L4758" s="6"/>
    </row>
    <row r="4759" spans="1:12" s="10" customFormat="1" ht="10.199999999999999" x14ac:dyDescent="0.2">
      <c r="A4759" s="70" t="s">
        <v>12</v>
      </c>
      <c r="B4759" s="7">
        <v>396.88799863180299</v>
      </c>
      <c r="C4759" s="36"/>
      <c r="D4759" s="7">
        <v>58.714886610403802</v>
      </c>
      <c r="E4759" s="7">
        <v>65.442989952271802</v>
      </c>
      <c r="F4759" s="7">
        <v>62.197957731817901</v>
      </c>
      <c r="G4759" s="7">
        <v>74.888767443914602</v>
      </c>
      <c r="H4759" s="7">
        <v>53.742553742553703</v>
      </c>
      <c r="I4759" s="7">
        <v>81.900843150843201</v>
      </c>
      <c r="J4759" s="36"/>
      <c r="K4759" s="7">
        <v>185.478938244885</v>
      </c>
      <c r="L4759" s="9">
        <v>211.40906038692</v>
      </c>
    </row>
    <row r="4760" spans="1:12" s="10" customFormat="1" ht="10.199999999999999" x14ac:dyDescent="0.2">
      <c r="A4760" s="71" t="s">
        <v>107</v>
      </c>
      <c r="B4760" s="11"/>
      <c r="C4760" s="37"/>
      <c r="D4760" s="11"/>
      <c r="E4760" s="11"/>
      <c r="F4760" s="11"/>
      <c r="G4760" s="11"/>
      <c r="H4760" s="11"/>
      <c r="I4760" s="11"/>
      <c r="J4760" s="37"/>
      <c r="K4760" s="11"/>
      <c r="L4760" s="13"/>
    </row>
    <row r="4761" spans="1:12" s="10" customFormat="1" ht="10.199999999999999" x14ac:dyDescent="0.2">
      <c r="A4761" s="72" t="s">
        <v>13</v>
      </c>
      <c r="B4761" s="14">
        <v>0.91661522877743895</v>
      </c>
      <c r="C4761" s="38"/>
      <c r="D4761" s="14">
        <v>0.90221646635417796</v>
      </c>
      <c r="E4761" s="14">
        <v>0.90359106641863196</v>
      </c>
      <c r="F4761" s="14">
        <v>0.896570851807313</v>
      </c>
      <c r="G4761" s="14">
        <v>0.92837003593476497</v>
      </c>
      <c r="H4761" s="14">
        <v>0.90630378657487098</v>
      </c>
      <c r="I4761" s="14">
        <v>0.94858487960635496</v>
      </c>
      <c r="J4761" s="38"/>
      <c r="K4761" s="14">
        <v>0.91245271312602505</v>
      </c>
      <c r="L4761" s="16">
        <v>0.92026719611525798</v>
      </c>
    </row>
    <row r="4762" spans="1:12" s="10" customFormat="1" ht="10.199999999999999" x14ac:dyDescent="0.2">
      <c r="A4762" s="71" t="s">
        <v>108</v>
      </c>
      <c r="B4762" s="11"/>
      <c r="C4762" s="37"/>
      <c r="D4762" s="11"/>
      <c r="E4762" s="11"/>
      <c r="F4762" s="11"/>
      <c r="G4762" s="11"/>
      <c r="H4762" s="11"/>
      <c r="I4762" s="11"/>
      <c r="J4762" s="37"/>
      <c r="K4762" s="11"/>
      <c r="L4762" s="13"/>
    </row>
    <row r="4763" spans="1:12" s="10" customFormat="1" ht="10.199999999999999" x14ac:dyDescent="0.2">
      <c r="A4763" s="72" t="s">
        <v>13</v>
      </c>
      <c r="B4763" s="14">
        <v>8.3384771222561702E-2</v>
      </c>
      <c r="C4763" s="38"/>
      <c r="D4763" s="14">
        <v>9.7783533645821805E-2</v>
      </c>
      <c r="E4763" s="14">
        <v>9.6408933581368705E-2</v>
      </c>
      <c r="F4763" s="14">
        <v>0.103429148192687</v>
      </c>
      <c r="G4763" s="14">
        <v>7.1629964065235294E-2</v>
      </c>
      <c r="H4763" s="14">
        <v>9.3696213425129002E-2</v>
      </c>
      <c r="I4763" s="14">
        <v>5.1415120393645999E-2</v>
      </c>
      <c r="J4763" s="38"/>
      <c r="K4763" s="14">
        <v>8.7547286873975394E-2</v>
      </c>
      <c r="L4763" s="16">
        <v>7.9732803884742701E-2</v>
      </c>
    </row>
    <row r="4764" spans="1:12" ht="31.8" x14ac:dyDescent="0.3">
      <c r="A4764" s="69" t="s">
        <v>1255</v>
      </c>
      <c r="B4764" s="3"/>
      <c r="C4764" s="35"/>
      <c r="D4764" s="4"/>
      <c r="E4764" s="5"/>
      <c r="F4764" s="5"/>
      <c r="G4764" s="5"/>
      <c r="H4764" s="5"/>
      <c r="I4764" s="3"/>
      <c r="J4764" s="35"/>
      <c r="K4764" s="4"/>
      <c r="L4764" s="6"/>
    </row>
    <row r="4765" spans="1:12" s="10" customFormat="1" ht="10.199999999999999" x14ac:dyDescent="0.2">
      <c r="A4765" s="70" t="s">
        <v>12</v>
      </c>
      <c r="B4765" s="7">
        <v>396.88799863180299</v>
      </c>
      <c r="C4765" s="36"/>
      <c r="D4765" s="7">
        <v>58.714886610403802</v>
      </c>
      <c r="E4765" s="7">
        <v>65.442989952271802</v>
      </c>
      <c r="F4765" s="7">
        <v>62.197957731817901</v>
      </c>
      <c r="G4765" s="7">
        <v>74.888767443914602</v>
      </c>
      <c r="H4765" s="7">
        <v>53.742553742553703</v>
      </c>
      <c r="I4765" s="7">
        <v>81.900843150843201</v>
      </c>
      <c r="J4765" s="36"/>
      <c r="K4765" s="7">
        <v>185.478938244885</v>
      </c>
      <c r="L4765" s="9">
        <v>211.40906038692</v>
      </c>
    </row>
    <row r="4766" spans="1:12" s="10" customFormat="1" ht="10.199999999999999" x14ac:dyDescent="0.2">
      <c r="A4766" s="71" t="s">
        <v>107</v>
      </c>
      <c r="B4766" s="11"/>
      <c r="C4766" s="37"/>
      <c r="D4766" s="11"/>
      <c r="E4766" s="11"/>
      <c r="F4766" s="11"/>
      <c r="G4766" s="11"/>
      <c r="H4766" s="11"/>
      <c r="I4766" s="11"/>
      <c r="J4766" s="37"/>
      <c r="K4766" s="11"/>
      <c r="L4766" s="13"/>
    </row>
    <row r="4767" spans="1:12" s="10" customFormat="1" ht="10.199999999999999" x14ac:dyDescent="0.2">
      <c r="A4767" s="72" t="s">
        <v>13</v>
      </c>
      <c r="B4767" s="14">
        <v>0.89105280306559398</v>
      </c>
      <c r="C4767" s="38"/>
      <c r="D4767" s="14">
        <v>0.94062899311728199</v>
      </c>
      <c r="E4767" s="14">
        <v>0.91211638746370705</v>
      </c>
      <c r="F4767" s="14">
        <v>0.85301092282734403</v>
      </c>
      <c r="G4767" s="14">
        <v>0.87882613102368001</v>
      </c>
      <c r="H4767" s="14">
        <v>0.873623063683305</v>
      </c>
      <c r="I4767" s="14">
        <v>0.89018787966393997</v>
      </c>
      <c r="J4767" s="38"/>
      <c r="K4767" s="14">
        <v>0.90821138002053503</v>
      </c>
      <c r="L4767" s="16">
        <v>0.87599879057638996</v>
      </c>
    </row>
    <row r="4768" spans="1:12" s="10" customFormat="1" ht="10.199999999999999" x14ac:dyDescent="0.2">
      <c r="A4768" s="71" t="s">
        <v>108</v>
      </c>
      <c r="B4768" s="11"/>
      <c r="C4768" s="37"/>
      <c r="D4768" s="11"/>
      <c r="E4768" s="11"/>
      <c r="F4768" s="11"/>
      <c r="G4768" s="11"/>
      <c r="H4768" s="11"/>
      <c r="I4768" s="11"/>
      <c r="J4768" s="37"/>
      <c r="K4768" s="11"/>
      <c r="L4768" s="13"/>
    </row>
    <row r="4769" spans="1:12" s="10" customFormat="1" ht="10.199999999999999" x14ac:dyDescent="0.2">
      <c r="A4769" s="72" t="s">
        <v>13</v>
      </c>
      <c r="B4769" s="14">
        <v>0.10894719693440701</v>
      </c>
      <c r="C4769" s="38"/>
      <c r="D4769" s="14">
        <v>5.9371006882717403E-2</v>
      </c>
      <c r="E4769" s="14">
        <v>8.7883612536292705E-2</v>
      </c>
      <c r="F4769" s="14">
        <v>0.146989077172657</v>
      </c>
      <c r="G4769" s="14">
        <v>0.12117386897632</v>
      </c>
      <c r="H4769" s="14">
        <v>0.126376936316695</v>
      </c>
      <c r="I4769" s="14">
        <v>0.109812120336061</v>
      </c>
      <c r="J4769" s="38"/>
      <c r="K4769" s="14">
        <v>9.1788619979465705E-2</v>
      </c>
      <c r="L4769" s="16">
        <v>0.12400120942361</v>
      </c>
    </row>
    <row r="4770" spans="1:12" ht="31.8" x14ac:dyDescent="0.3">
      <c r="A4770" s="69" t="s">
        <v>1256</v>
      </c>
      <c r="B4770" s="3"/>
      <c r="C4770" s="35"/>
      <c r="D4770" s="4"/>
      <c r="E4770" s="5"/>
      <c r="F4770" s="5"/>
      <c r="G4770" s="5"/>
      <c r="H4770" s="5"/>
      <c r="I4770" s="3"/>
      <c r="J4770" s="35"/>
      <c r="K4770" s="4"/>
      <c r="L4770" s="6"/>
    </row>
    <row r="4771" spans="1:12" s="10" customFormat="1" ht="10.199999999999999" x14ac:dyDescent="0.2">
      <c r="A4771" s="70" t="s">
        <v>12</v>
      </c>
      <c r="B4771" s="7">
        <v>396.88799863180299</v>
      </c>
      <c r="C4771" s="36"/>
      <c r="D4771" s="7">
        <v>58.714886610403802</v>
      </c>
      <c r="E4771" s="7">
        <v>65.442989952271802</v>
      </c>
      <c r="F4771" s="7">
        <v>62.197957731817901</v>
      </c>
      <c r="G4771" s="7">
        <v>74.888767443914602</v>
      </c>
      <c r="H4771" s="7">
        <v>53.742553742553703</v>
      </c>
      <c r="I4771" s="7">
        <v>81.900843150843201</v>
      </c>
      <c r="J4771" s="36"/>
      <c r="K4771" s="7">
        <v>185.478938244885</v>
      </c>
      <c r="L4771" s="9">
        <v>211.40906038692</v>
      </c>
    </row>
    <row r="4772" spans="1:12" s="10" customFormat="1" ht="13.2" x14ac:dyDescent="0.3">
      <c r="A4772" s="71" t="s">
        <v>107</v>
      </c>
      <c r="B4772" s="11"/>
      <c r="C4772" s="37"/>
      <c r="D4772" s="25"/>
      <c r="E4772" s="11"/>
      <c r="F4772" s="11"/>
      <c r="G4772" s="11"/>
      <c r="H4772" s="11"/>
      <c r="I4772" s="11"/>
      <c r="J4772" s="37"/>
      <c r="K4772" s="11"/>
      <c r="L4772" s="13"/>
    </row>
    <row r="4773" spans="1:12" s="10" customFormat="1" ht="13.2" x14ac:dyDescent="0.3">
      <c r="A4773" s="72" t="s">
        <v>13</v>
      </c>
      <c r="B4773" s="14">
        <v>0.70215722155869797</v>
      </c>
      <c r="C4773" s="38"/>
      <c r="D4773" s="26">
        <v>0.59312104763871298</v>
      </c>
      <c r="E4773" s="14">
        <v>0.64006255033530701</v>
      </c>
      <c r="F4773" s="14">
        <v>0.74739920785350999</v>
      </c>
      <c r="G4773" s="14">
        <v>0.78359900488344203</v>
      </c>
      <c r="H4773" s="14">
        <v>0.75912220309810696</v>
      </c>
      <c r="I4773" s="14">
        <v>0.68373531143460597</v>
      </c>
      <c r="J4773" s="38"/>
      <c r="K4773" s="14">
        <v>0.71063586746484697</v>
      </c>
      <c r="L4773" s="16">
        <v>0.69471851369277604</v>
      </c>
    </row>
    <row r="4774" spans="1:12" s="10" customFormat="1" ht="15.6" x14ac:dyDescent="0.3">
      <c r="A4774" s="71" t="s">
        <v>108</v>
      </c>
      <c r="B4774" s="11"/>
      <c r="C4774" s="37"/>
      <c r="D4774" s="21"/>
      <c r="E4774" s="11"/>
      <c r="F4774" s="11"/>
      <c r="G4774" s="11"/>
      <c r="H4774" s="11"/>
      <c r="I4774" s="11"/>
      <c r="J4774" s="37"/>
      <c r="K4774" s="11"/>
      <c r="L4774" s="13"/>
    </row>
    <row r="4775" spans="1:12" s="10" customFormat="1" ht="15.6" x14ac:dyDescent="0.3">
      <c r="A4775" s="72" t="s">
        <v>13</v>
      </c>
      <c r="B4775" s="14">
        <v>0.29784277844130402</v>
      </c>
      <c r="C4775" s="38"/>
      <c r="D4775" s="23">
        <v>0.40687895236128602</v>
      </c>
      <c r="E4775" s="14">
        <v>0.35993744966469199</v>
      </c>
      <c r="F4775" s="14">
        <v>0.252600792146491</v>
      </c>
      <c r="G4775" s="14">
        <v>0.216400995116558</v>
      </c>
      <c r="H4775" s="14">
        <v>0.24087779690189301</v>
      </c>
      <c r="I4775" s="14">
        <v>0.31626468856539502</v>
      </c>
      <c r="J4775" s="38"/>
      <c r="K4775" s="14">
        <v>0.28936413253515297</v>
      </c>
      <c r="L4775" s="16">
        <v>0.30528148630722401</v>
      </c>
    </row>
    <row r="4776" spans="1:12" ht="21.6" x14ac:dyDescent="0.3">
      <c r="A4776" s="69" t="s">
        <v>1257</v>
      </c>
      <c r="B4776" s="3"/>
      <c r="C4776" s="35"/>
      <c r="D4776" s="4"/>
      <c r="E4776" s="5"/>
      <c r="F4776" s="5"/>
      <c r="G4776" s="5"/>
      <c r="H4776" s="5"/>
      <c r="I4776" s="3"/>
      <c r="J4776" s="35"/>
      <c r="K4776" s="4"/>
      <c r="L4776" s="6"/>
    </row>
    <row r="4777" spans="1:12" s="10" customFormat="1" ht="10.199999999999999" x14ac:dyDescent="0.2">
      <c r="A4777" s="70" t="s">
        <v>12</v>
      </c>
      <c r="B4777" s="7">
        <v>396.88799863180299</v>
      </c>
      <c r="C4777" s="36"/>
      <c r="D4777" s="7">
        <v>58.714886610403802</v>
      </c>
      <c r="E4777" s="7">
        <v>65.442989952271802</v>
      </c>
      <c r="F4777" s="7">
        <v>62.197957731817901</v>
      </c>
      <c r="G4777" s="7">
        <v>74.888767443914602</v>
      </c>
      <c r="H4777" s="7">
        <v>53.742553742553703</v>
      </c>
      <c r="I4777" s="7">
        <v>81.900843150843201</v>
      </c>
      <c r="J4777" s="36"/>
      <c r="K4777" s="7">
        <v>185.478938244885</v>
      </c>
      <c r="L4777" s="9">
        <v>211.40906038692</v>
      </c>
    </row>
    <row r="4778" spans="1:12" s="10" customFormat="1" ht="10.199999999999999" x14ac:dyDescent="0.2">
      <c r="A4778" s="71" t="s">
        <v>107</v>
      </c>
      <c r="B4778" s="11"/>
      <c r="C4778" s="37"/>
      <c r="D4778" s="11"/>
      <c r="E4778" s="11"/>
      <c r="F4778" s="11"/>
      <c r="G4778" s="11"/>
      <c r="H4778" s="11"/>
      <c r="I4778" s="11"/>
      <c r="J4778" s="37"/>
      <c r="K4778" s="11"/>
      <c r="L4778" s="13"/>
    </row>
    <row r="4779" spans="1:12" s="10" customFormat="1" ht="10.199999999999999" x14ac:dyDescent="0.2">
      <c r="A4779" s="72" t="s">
        <v>13</v>
      </c>
      <c r="B4779" s="14">
        <v>0.91591463568644205</v>
      </c>
      <c r="C4779" s="38"/>
      <c r="D4779" s="14">
        <v>0.93832045702610101</v>
      </c>
      <c r="E4779" s="14">
        <v>0.90519886055052501</v>
      </c>
      <c r="F4779" s="14">
        <v>0.89187593480281302</v>
      </c>
      <c r="G4779" s="14">
        <v>0.93927946189993605</v>
      </c>
      <c r="H4779" s="14">
        <v>0.91340361445783103</v>
      </c>
      <c r="I4779" s="14">
        <v>0.90695332212190005</v>
      </c>
      <c r="J4779" s="38"/>
      <c r="K4779" s="14">
        <v>0.902305164079102</v>
      </c>
      <c r="L4779" s="16">
        <v>0.92785485404408297</v>
      </c>
    </row>
    <row r="4780" spans="1:12" s="10" customFormat="1" ht="10.199999999999999" x14ac:dyDescent="0.2">
      <c r="A4780" s="71" t="s">
        <v>108</v>
      </c>
      <c r="B4780" s="11"/>
      <c r="C4780" s="37"/>
      <c r="D4780" s="11"/>
      <c r="E4780" s="11"/>
      <c r="F4780" s="11"/>
      <c r="G4780" s="11"/>
      <c r="H4780" s="11"/>
      <c r="I4780" s="11"/>
      <c r="J4780" s="37"/>
      <c r="K4780" s="11"/>
      <c r="L4780" s="13"/>
    </row>
    <row r="4781" spans="1:12" s="10" customFormat="1" ht="10.199999999999999" x14ac:dyDescent="0.2">
      <c r="A4781" s="72" t="s">
        <v>13</v>
      </c>
      <c r="B4781" s="14">
        <v>8.4085364313558397E-2</v>
      </c>
      <c r="C4781" s="38"/>
      <c r="D4781" s="14">
        <v>6.1679542973899097E-2</v>
      </c>
      <c r="E4781" s="14">
        <v>9.4801139449474797E-2</v>
      </c>
      <c r="F4781" s="14">
        <v>0.10812406519718699</v>
      </c>
      <c r="G4781" s="14">
        <v>6.0720538100064399E-2</v>
      </c>
      <c r="H4781" s="14">
        <v>8.65963855421686E-2</v>
      </c>
      <c r="I4781" s="14">
        <v>9.30466778781011E-2</v>
      </c>
      <c r="J4781" s="38"/>
      <c r="K4781" s="14">
        <v>9.7694835920898795E-2</v>
      </c>
      <c r="L4781" s="16">
        <v>7.2145145955917395E-2</v>
      </c>
    </row>
    <row r="4782" spans="1:12" ht="31.8" x14ac:dyDescent="0.3">
      <c r="A4782" s="69" t="s">
        <v>1258</v>
      </c>
      <c r="B4782" s="3"/>
      <c r="C4782" s="35"/>
      <c r="D4782" s="4"/>
      <c r="E4782" s="5"/>
      <c r="F4782" s="5"/>
      <c r="G4782" s="5"/>
      <c r="H4782" s="5"/>
      <c r="I4782" s="3"/>
      <c r="J4782" s="35"/>
      <c r="K4782" s="4"/>
      <c r="L4782" s="6"/>
    </row>
    <row r="4783" spans="1:12" s="10" customFormat="1" ht="10.199999999999999" x14ac:dyDescent="0.2">
      <c r="A4783" s="70" t="s">
        <v>12</v>
      </c>
      <c r="B4783" s="7">
        <v>396.88799863180299</v>
      </c>
      <c r="C4783" s="36"/>
      <c r="D4783" s="7">
        <v>58.714886610403802</v>
      </c>
      <c r="E4783" s="7">
        <v>65.442989952271802</v>
      </c>
      <c r="F4783" s="7">
        <v>62.197957731817901</v>
      </c>
      <c r="G4783" s="7">
        <v>74.888767443914602</v>
      </c>
      <c r="H4783" s="7">
        <v>53.742553742553703</v>
      </c>
      <c r="I4783" s="7">
        <v>81.900843150843201</v>
      </c>
      <c r="J4783" s="36"/>
      <c r="K4783" s="7">
        <v>185.478938244885</v>
      </c>
      <c r="L4783" s="9">
        <v>211.40906038692</v>
      </c>
    </row>
    <row r="4784" spans="1:12" s="10" customFormat="1" ht="10.199999999999999" x14ac:dyDescent="0.2">
      <c r="A4784" s="71" t="s">
        <v>107</v>
      </c>
      <c r="B4784" s="11"/>
      <c r="C4784" s="37"/>
      <c r="D4784" s="11"/>
      <c r="E4784" s="11"/>
      <c r="F4784" s="11"/>
      <c r="G4784" s="11"/>
      <c r="H4784" s="11"/>
      <c r="I4784" s="11"/>
      <c r="J4784" s="37"/>
      <c r="K4784" s="11"/>
      <c r="L4784" s="13"/>
    </row>
    <row r="4785" spans="1:12" s="10" customFormat="1" ht="10.199999999999999" x14ac:dyDescent="0.2">
      <c r="A4785" s="72" t="s">
        <v>13</v>
      </c>
      <c r="B4785" s="14">
        <v>0.91350301561423597</v>
      </c>
      <c r="C4785" s="38"/>
      <c r="D4785" s="14">
        <v>0.93286303500978895</v>
      </c>
      <c r="E4785" s="14">
        <v>0.85919520264762494</v>
      </c>
      <c r="F4785" s="14">
        <v>0.92042771913110399</v>
      </c>
      <c r="G4785" s="14">
        <v>0.95431677877084697</v>
      </c>
      <c r="H4785" s="14">
        <v>0.86110154905335601</v>
      </c>
      <c r="I4785" s="14">
        <v>0.93482560578763896</v>
      </c>
      <c r="J4785" s="38"/>
      <c r="K4785" s="14">
        <v>0.92658302968126904</v>
      </c>
      <c r="L4785" s="16">
        <v>0.90202731482383003</v>
      </c>
    </row>
    <row r="4786" spans="1:12" s="10" customFormat="1" ht="10.199999999999999" x14ac:dyDescent="0.2">
      <c r="A4786" s="71" t="s">
        <v>108</v>
      </c>
      <c r="B4786" s="11"/>
      <c r="C4786" s="37"/>
      <c r="D4786" s="11"/>
      <c r="E4786" s="11"/>
      <c r="F4786" s="11"/>
      <c r="G4786" s="11"/>
      <c r="H4786" s="11"/>
      <c r="I4786" s="11"/>
      <c r="J4786" s="37"/>
      <c r="K4786" s="11"/>
      <c r="L4786" s="13"/>
    </row>
    <row r="4787" spans="1:12" s="10" customFormat="1" ht="10.199999999999999" x14ac:dyDescent="0.2">
      <c r="A4787" s="72" t="s">
        <v>13</v>
      </c>
      <c r="B4787" s="14">
        <v>8.6496984385764003E-2</v>
      </c>
      <c r="C4787" s="38"/>
      <c r="D4787" s="14">
        <v>6.7136964990210699E-2</v>
      </c>
      <c r="E4787" s="14">
        <v>0.140804797352375</v>
      </c>
      <c r="F4787" s="14">
        <v>7.95722808688962E-2</v>
      </c>
      <c r="G4787" s="14">
        <v>4.5683221229153102E-2</v>
      </c>
      <c r="H4787" s="14">
        <v>0.13889845094664299</v>
      </c>
      <c r="I4787" s="14">
        <v>6.5174394212361597E-2</v>
      </c>
      <c r="J4787" s="38"/>
      <c r="K4787" s="14">
        <v>7.3416970318731595E-2</v>
      </c>
      <c r="L4787" s="16">
        <v>9.7972685176170096E-2</v>
      </c>
    </row>
    <row r="4788" spans="1:12" ht="31.8" x14ac:dyDescent="0.3">
      <c r="A4788" s="69" t="s">
        <v>1259</v>
      </c>
      <c r="B4788" s="3"/>
      <c r="C4788" s="35"/>
      <c r="D4788" s="4"/>
      <c r="E4788" s="5"/>
      <c r="F4788" s="5"/>
      <c r="G4788" s="5"/>
      <c r="H4788" s="5"/>
      <c r="I4788" s="3"/>
      <c r="J4788" s="35"/>
      <c r="K4788" s="4"/>
      <c r="L4788" s="6"/>
    </row>
    <row r="4789" spans="1:12" s="10" customFormat="1" ht="10.199999999999999" x14ac:dyDescent="0.2">
      <c r="A4789" s="70" t="s">
        <v>12</v>
      </c>
      <c r="B4789" s="7">
        <v>396.88799863180299</v>
      </c>
      <c r="C4789" s="36"/>
      <c r="D4789" s="7">
        <v>58.714886610403802</v>
      </c>
      <c r="E4789" s="7">
        <v>65.442989952271802</v>
      </c>
      <c r="F4789" s="7">
        <v>62.197957731817901</v>
      </c>
      <c r="G4789" s="7">
        <v>74.888767443914602</v>
      </c>
      <c r="H4789" s="7">
        <v>53.742553742553703</v>
      </c>
      <c r="I4789" s="7">
        <v>81.900843150843201</v>
      </c>
      <c r="J4789" s="36"/>
      <c r="K4789" s="7">
        <v>185.478938244885</v>
      </c>
      <c r="L4789" s="9">
        <v>211.40906038692</v>
      </c>
    </row>
    <row r="4790" spans="1:12" s="10" customFormat="1" ht="10.199999999999999" x14ac:dyDescent="0.2">
      <c r="A4790" s="71" t="s">
        <v>107</v>
      </c>
      <c r="B4790" s="11"/>
      <c r="C4790" s="37"/>
      <c r="D4790" s="11"/>
      <c r="E4790" s="11"/>
      <c r="F4790" s="11"/>
      <c r="G4790" s="11"/>
      <c r="H4790" s="11"/>
      <c r="I4790" s="11"/>
      <c r="J4790" s="37"/>
      <c r="K4790" s="11"/>
      <c r="L4790" s="13"/>
    </row>
    <row r="4791" spans="1:12" s="10" customFormat="1" ht="10.199999999999999" x14ac:dyDescent="0.2">
      <c r="A4791" s="72" t="s">
        <v>13</v>
      </c>
      <c r="B4791" s="14">
        <v>0.86667937902178205</v>
      </c>
      <c r="C4791" s="38"/>
      <c r="D4791" s="14">
        <v>0.89740997582587101</v>
      </c>
      <c r="E4791" s="14">
        <v>0.85459884900337302</v>
      </c>
      <c r="F4791" s="14">
        <v>0.85361652514848596</v>
      </c>
      <c r="G4791" s="14">
        <v>0.86999907859577996</v>
      </c>
      <c r="H4791" s="14">
        <v>0.87530120481927698</v>
      </c>
      <c r="I4791" s="14">
        <v>0.855528800106239</v>
      </c>
      <c r="J4791" s="38"/>
      <c r="K4791" s="14">
        <v>0.87433391847508701</v>
      </c>
      <c r="L4791" s="16">
        <v>0.85996369783028304</v>
      </c>
    </row>
    <row r="4792" spans="1:12" s="10" customFormat="1" ht="10.199999999999999" x14ac:dyDescent="0.2">
      <c r="A4792" s="71" t="s">
        <v>108</v>
      </c>
      <c r="B4792" s="11"/>
      <c r="C4792" s="37"/>
      <c r="D4792" s="11"/>
      <c r="E4792" s="11"/>
      <c r="F4792" s="11"/>
      <c r="G4792" s="11"/>
      <c r="H4792" s="11"/>
      <c r="I4792" s="11"/>
      <c r="J4792" s="37"/>
      <c r="K4792" s="11"/>
      <c r="L4792" s="13"/>
    </row>
    <row r="4793" spans="1:12" s="10" customFormat="1" ht="10.199999999999999" x14ac:dyDescent="0.2">
      <c r="A4793" s="72" t="s">
        <v>13</v>
      </c>
      <c r="B4793" s="14">
        <v>0.13332062097821901</v>
      </c>
      <c r="C4793" s="38"/>
      <c r="D4793" s="14">
        <v>0.10259002417412801</v>
      </c>
      <c r="E4793" s="14">
        <v>0.14540115099662701</v>
      </c>
      <c r="F4793" s="14">
        <v>0.14638347485151401</v>
      </c>
      <c r="G4793" s="14">
        <v>0.13000092140422001</v>
      </c>
      <c r="H4793" s="14">
        <v>0.12469879518072299</v>
      </c>
      <c r="I4793" s="14">
        <v>0.144471199893762</v>
      </c>
      <c r="J4793" s="38"/>
      <c r="K4793" s="14">
        <v>0.12566608152491299</v>
      </c>
      <c r="L4793" s="16">
        <v>0.14003630216971699</v>
      </c>
    </row>
    <row r="4794" spans="1:12" ht="31.8" x14ac:dyDescent="0.3">
      <c r="A4794" s="69" t="s">
        <v>1260</v>
      </c>
      <c r="B4794" s="3"/>
      <c r="C4794" s="35"/>
      <c r="D4794" s="4"/>
      <c r="E4794" s="5"/>
      <c r="F4794" s="5"/>
      <c r="G4794" s="5"/>
      <c r="H4794" s="5"/>
      <c r="I4794" s="3"/>
      <c r="J4794" s="35"/>
      <c r="K4794" s="4"/>
      <c r="L4794" s="6"/>
    </row>
    <row r="4795" spans="1:12" s="10" customFormat="1" ht="10.199999999999999" x14ac:dyDescent="0.2">
      <c r="A4795" s="70" t="s">
        <v>12</v>
      </c>
      <c r="B4795" s="7">
        <v>396.88799863180299</v>
      </c>
      <c r="C4795" s="36"/>
      <c r="D4795" s="7">
        <v>58.714886610403802</v>
      </c>
      <c r="E4795" s="7">
        <v>65.442989952271802</v>
      </c>
      <c r="F4795" s="7">
        <v>62.197957731817901</v>
      </c>
      <c r="G4795" s="7">
        <v>74.888767443914602</v>
      </c>
      <c r="H4795" s="7">
        <v>53.742553742553703</v>
      </c>
      <c r="I4795" s="7">
        <v>81.900843150843201</v>
      </c>
      <c r="J4795" s="36"/>
      <c r="K4795" s="7">
        <v>185.478938244885</v>
      </c>
      <c r="L4795" s="9">
        <v>211.40906038692</v>
      </c>
    </row>
    <row r="4796" spans="1:12" s="10" customFormat="1" ht="10.199999999999999" x14ac:dyDescent="0.2">
      <c r="A4796" s="71" t="s">
        <v>107</v>
      </c>
      <c r="B4796" s="11"/>
      <c r="C4796" s="37"/>
      <c r="D4796" s="11"/>
      <c r="E4796" s="11"/>
      <c r="F4796" s="11"/>
      <c r="G4796" s="11"/>
      <c r="H4796" s="11"/>
      <c r="I4796" s="11"/>
      <c r="J4796" s="37"/>
      <c r="K4796" s="11"/>
      <c r="L4796" s="13"/>
    </row>
    <row r="4797" spans="1:12" s="10" customFormat="1" ht="10.199999999999999" x14ac:dyDescent="0.2">
      <c r="A4797" s="72" t="s">
        <v>13</v>
      </c>
      <c r="B4797" s="14">
        <v>0.87378801855721</v>
      </c>
      <c r="C4797" s="38"/>
      <c r="D4797" s="14">
        <v>0.88428499232234603</v>
      </c>
      <c r="E4797" s="14">
        <v>0.83356150375233495</v>
      </c>
      <c r="F4797" s="14">
        <v>0.884472263213823</v>
      </c>
      <c r="G4797" s="14">
        <v>0.86764949783470002</v>
      </c>
      <c r="H4797" s="14">
        <v>0.89802065404475095</v>
      </c>
      <c r="I4797" s="14">
        <v>0.88000357261636597</v>
      </c>
      <c r="J4797" s="38"/>
      <c r="K4797" s="14">
        <v>0.886100932991576</v>
      </c>
      <c r="L4797" s="16">
        <v>0.86298532972350295</v>
      </c>
    </row>
    <row r="4798" spans="1:12" s="10" customFormat="1" ht="10.199999999999999" x14ac:dyDescent="0.2">
      <c r="A4798" s="71" t="s">
        <v>108</v>
      </c>
      <c r="B4798" s="11"/>
      <c r="C4798" s="37"/>
      <c r="D4798" s="11"/>
      <c r="E4798" s="11"/>
      <c r="F4798" s="11"/>
      <c r="G4798" s="11"/>
      <c r="H4798" s="11"/>
      <c r="I4798" s="11"/>
      <c r="J4798" s="37"/>
      <c r="K4798" s="11"/>
      <c r="L4798" s="13"/>
    </row>
    <row r="4799" spans="1:12" s="10" customFormat="1" ht="10.199999999999999" x14ac:dyDescent="0.2">
      <c r="A4799" s="72" t="s">
        <v>13</v>
      </c>
      <c r="B4799" s="14">
        <v>0.12621198144279</v>
      </c>
      <c r="C4799" s="38"/>
      <c r="D4799" s="14">
        <v>0.115715007677653</v>
      </c>
      <c r="E4799" s="14">
        <v>0.16643849624766499</v>
      </c>
      <c r="F4799" s="14">
        <v>0.115527736786177</v>
      </c>
      <c r="G4799" s="14">
        <v>0.1323505021653</v>
      </c>
      <c r="H4799" s="14">
        <v>0.101979345955249</v>
      </c>
      <c r="I4799" s="14">
        <v>0.119996427383634</v>
      </c>
      <c r="J4799" s="38"/>
      <c r="K4799" s="14">
        <v>0.113899067008424</v>
      </c>
      <c r="L4799" s="16">
        <v>0.137014670276497</v>
      </c>
    </row>
    <row r="4800" spans="1:12" ht="31.8" x14ac:dyDescent="0.3">
      <c r="A4800" s="69" t="s">
        <v>1261</v>
      </c>
      <c r="B4800" s="3"/>
      <c r="C4800" s="35"/>
      <c r="D4800" s="4"/>
      <c r="E4800" s="5"/>
      <c r="F4800" s="5"/>
      <c r="G4800" s="5"/>
      <c r="H4800" s="5"/>
      <c r="I4800" s="3"/>
      <c r="J4800" s="35"/>
      <c r="K4800" s="4"/>
      <c r="L4800" s="6"/>
    </row>
    <row r="4801" spans="1:12" s="10" customFormat="1" ht="10.199999999999999" x14ac:dyDescent="0.2">
      <c r="A4801" s="70" t="s">
        <v>12</v>
      </c>
      <c r="B4801" s="7">
        <v>396.88799863180299</v>
      </c>
      <c r="C4801" s="36"/>
      <c r="D4801" s="7">
        <v>58.714886610403802</v>
      </c>
      <c r="E4801" s="7">
        <v>65.442989952271802</v>
      </c>
      <c r="F4801" s="7">
        <v>62.197957731817901</v>
      </c>
      <c r="G4801" s="7">
        <v>74.888767443914602</v>
      </c>
      <c r="H4801" s="7">
        <v>53.742553742553703</v>
      </c>
      <c r="I4801" s="7">
        <v>81.900843150843201</v>
      </c>
      <c r="J4801" s="36"/>
      <c r="K4801" s="7">
        <v>185.478938244885</v>
      </c>
      <c r="L4801" s="9">
        <v>211.40906038692</v>
      </c>
    </row>
    <row r="4802" spans="1:12" s="10" customFormat="1" ht="10.199999999999999" x14ac:dyDescent="0.2">
      <c r="A4802" s="71" t="s">
        <v>107</v>
      </c>
      <c r="B4802" s="11"/>
      <c r="C4802" s="37"/>
      <c r="D4802" s="11"/>
      <c r="E4802" s="11"/>
      <c r="F4802" s="11"/>
      <c r="G4802" s="11"/>
      <c r="H4802" s="11"/>
      <c r="I4802" s="11"/>
      <c r="J4802" s="37"/>
      <c r="K4802" s="11"/>
      <c r="L4802" s="13"/>
    </row>
    <row r="4803" spans="1:12" s="10" customFormat="1" ht="10.199999999999999" x14ac:dyDescent="0.2">
      <c r="A4803" s="72" t="s">
        <v>13</v>
      </c>
      <c r="B4803" s="14">
        <v>0.743303443523187</v>
      </c>
      <c r="C4803" s="38"/>
      <c r="D4803" s="14">
        <v>0.77135594812421404</v>
      </c>
      <c r="E4803" s="14">
        <v>0.80779178332062795</v>
      </c>
      <c r="F4803" s="14">
        <v>0.70608633663894105</v>
      </c>
      <c r="G4803" s="14">
        <v>0.66863540035013402</v>
      </c>
      <c r="H4803" s="14">
        <v>0.83128227194492299</v>
      </c>
      <c r="I4803" s="14">
        <v>0.71047117403930204</v>
      </c>
      <c r="J4803" s="38"/>
      <c r="K4803" s="14">
        <v>0.73744497260061004</v>
      </c>
      <c r="L4803" s="16">
        <v>0.74844335079333602</v>
      </c>
    </row>
    <row r="4804" spans="1:12" s="10" customFormat="1" ht="10.199999999999999" x14ac:dyDescent="0.2">
      <c r="A4804" s="71" t="s">
        <v>108</v>
      </c>
      <c r="B4804" s="11"/>
      <c r="C4804" s="37"/>
      <c r="D4804" s="11"/>
      <c r="E4804" s="11"/>
      <c r="F4804" s="11"/>
      <c r="G4804" s="11"/>
      <c r="H4804" s="11"/>
      <c r="I4804" s="11"/>
      <c r="J4804" s="37"/>
      <c r="K4804" s="11"/>
      <c r="L4804" s="13"/>
    </row>
    <row r="4805" spans="1:12" s="10" customFormat="1" ht="10.199999999999999" x14ac:dyDescent="0.2">
      <c r="A4805" s="72" t="s">
        <v>13</v>
      </c>
      <c r="B4805" s="14">
        <v>0.256696556476814</v>
      </c>
      <c r="C4805" s="38"/>
      <c r="D4805" s="14">
        <v>0.22864405187578499</v>
      </c>
      <c r="E4805" s="14">
        <v>0.19220821667937199</v>
      </c>
      <c r="F4805" s="14">
        <v>0.29391366336106001</v>
      </c>
      <c r="G4805" s="14">
        <v>0.33136459964986598</v>
      </c>
      <c r="H4805" s="14">
        <v>0.16871772805507701</v>
      </c>
      <c r="I4805" s="14">
        <v>0.28952882596069901</v>
      </c>
      <c r="J4805" s="38"/>
      <c r="K4805" s="14">
        <v>0.26255502739939002</v>
      </c>
      <c r="L4805" s="16">
        <v>0.25155664920666398</v>
      </c>
    </row>
    <row r="4806" spans="1:12" ht="31.8" x14ac:dyDescent="0.3">
      <c r="A4806" s="69" t="s">
        <v>1262</v>
      </c>
      <c r="B4806" s="3"/>
      <c r="C4806" s="35"/>
      <c r="D4806" s="4"/>
      <c r="E4806" s="5"/>
      <c r="F4806" s="5"/>
      <c r="G4806" s="5"/>
      <c r="H4806" s="5"/>
      <c r="I4806" s="3"/>
      <c r="J4806" s="35"/>
      <c r="K4806" s="4"/>
      <c r="L4806" s="6"/>
    </row>
    <row r="4807" spans="1:12" s="10" customFormat="1" ht="10.199999999999999" x14ac:dyDescent="0.2">
      <c r="A4807" s="70" t="s">
        <v>12</v>
      </c>
      <c r="B4807" s="7">
        <v>396.88799863180299</v>
      </c>
      <c r="C4807" s="36"/>
      <c r="D4807" s="7">
        <v>58.714886610403802</v>
      </c>
      <c r="E4807" s="7">
        <v>65.442989952271802</v>
      </c>
      <c r="F4807" s="7">
        <v>62.197957731817901</v>
      </c>
      <c r="G4807" s="7">
        <v>74.888767443914602</v>
      </c>
      <c r="H4807" s="7">
        <v>53.742553742553703</v>
      </c>
      <c r="I4807" s="7">
        <v>81.900843150843201</v>
      </c>
      <c r="J4807" s="36"/>
      <c r="K4807" s="7">
        <v>185.478938244885</v>
      </c>
      <c r="L4807" s="9">
        <v>211.40906038692</v>
      </c>
    </row>
    <row r="4808" spans="1:12" s="10" customFormat="1" ht="13.2" x14ac:dyDescent="0.3">
      <c r="A4808" s="71" t="s">
        <v>107</v>
      </c>
      <c r="B4808" s="11"/>
      <c r="C4808" s="37"/>
      <c r="D4808" s="11"/>
      <c r="E4808" s="11"/>
      <c r="F4808" s="11"/>
      <c r="G4808" s="11"/>
      <c r="H4808" s="11"/>
      <c r="I4808" s="25"/>
      <c r="J4808" s="37"/>
      <c r="K4808" s="11"/>
      <c r="L4808" s="13"/>
    </row>
    <row r="4809" spans="1:12" s="10" customFormat="1" ht="13.2" x14ac:dyDescent="0.3">
      <c r="A4809" s="72" t="s">
        <v>13</v>
      </c>
      <c r="B4809" s="14">
        <v>0.70944496526196099</v>
      </c>
      <c r="C4809" s="38"/>
      <c r="D4809" s="14">
        <v>0.73015745788158803</v>
      </c>
      <c r="E4809" s="14">
        <v>0.78041329018482297</v>
      </c>
      <c r="F4809" s="14">
        <v>0.71846074411136795</v>
      </c>
      <c r="G4809" s="14">
        <v>0.71995761540587899</v>
      </c>
      <c r="H4809" s="14">
        <v>0.76381239242684995</v>
      </c>
      <c r="I4809" s="26">
        <v>0.58575395720146695</v>
      </c>
      <c r="J4809" s="38"/>
      <c r="K4809" s="14">
        <v>0.72565039491327399</v>
      </c>
      <c r="L4809" s="16">
        <v>0.69522719294876401</v>
      </c>
    </row>
    <row r="4810" spans="1:12" s="10" customFormat="1" ht="15.6" x14ac:dyDescent="0.3">
      <c r="A4810" s="71" t="s">
        <v>108</v>
      </c>
      <c r="B4810" s="11"/>
      <c r="C4810" s="37"/>
      <c r="D4810" s="11"/>
      <c r="E4810" s="11"/>
      <c r="F4810" s="11"/>
      <c r="G4810" s="11"/>
      <c r="H4810" s="11"/>
      <c r="I4810" s="21"/>
      <c r="J4810" s="37"/>
      <c r="K4810" s="11"/>
      <c r="L4810" s="13"/>
    </row>
    <row r="4811" spans="1:12" s="10" customFormat="1" ht="15.6" x14ac:dyDescent="0.3">
      <c r="A4811" s="72" t="s">
        <v>13</v>
      </c>
      <c r="B4811" s="14">
        <v>0.29055503473804001</v>
      </c>
      <c r="C4811" s="38"/>
      <c r="D4811" s="14">
        <v>0.26984254211841102</v>
      </c>
      <c r="E4811" s="14">
        <v>0.219586709815177</v>
      </c>
      <c r="F4811" s="14">
        <v>0.28153925588863399</v>
      </c>
      <c r="G4811" s="14">
        <v>0.28004238459412101</v>
      </c>
      <c r="H4811" s="14">
        <v>0.23618760757314999</v>
      </c>
      <c r="I4811" s="23">
        <v>0.414246042798534</v>
      </c>
      <c r="J4811" s="38"/>
      <c r="K4811" s="14">
        <v>0.27434960508672601</v>
      </c>
      <c r="L4811" s="16">
        <v>0.30477280705123599</v>
      </c>
    </row>
    <row r="4812" spans="1:12" ht="21.6" x14ac:dyDescent="0.3">
      <c r="A4812" s="69" t="s">
        <v>1263</v>
      </c>
      <c r="B4812" s="3"/>
      <c r="C4812" s="35"/>
      <c r="D4812" s="4"/>
      <c r="E4812" s="5"/>
      <c r="F4812" s="5"/>
      <c r="G4812" s="5"/>
      <c r="H4812" s="5"/>
      <c r="I4812" s="3"/>
      <c r="J4812" s="35"/>
      <c r="K4812" s="4"/>
      <c r="L4812" s="6"/>
    </row>
    <row r="4813" spans="1:12" s="10" customFormat="1" ht="10.199999999999999" x14ac:dyDescent="0.2">
      <c r="A4813" s="70" t="s">
        <v>12</v>
      </c>
      <c r="B4813" s="7">
        <v>396.88799863180299</v>
      </c>
      <c r="C4813" s="36"/>
      <c r="D4813" s="7">
        <v>58.714886610403802</v>
      </c>
      <c r="E4813" s="7">
        <v>65.442989952271802</v>
      </c>
      <c r="F4813" s="7">
        <v>62.197957731817901</v>
      </c>
      <c r="G4813" s="7">
        <v>74.888767443914602</v>
      </c>
      <c r="H4813" s="7">
        <v>53.742553742553703</v>
      </c>
      <c r="I4813" s="7">
        <v>81.900843150843201</v>
      </c>
      <c r="J4813" s="36"/>
      <c r="K4813" s="7">
        <v>185.478938244885</v>
      </c>
      <c r="L4813" s="9">
        <v>211.40906038692</v>
      </c>
    </row>
    <row r="4814" spans="1:12" s="10" customFormat="1" ht="10.199999999999999" x14ac:dyDescent="0.2">
      <c r="A4814" s="71" t="s">
        <v>107</v>
      </c>
      <c r="B4814" s="11"/>
      <c r="C4814" s="37"/>
      <c r="D4814" s="11"/>
      <c r="E4814" s="11"/>
      <c r="F4814" s="11"/>
      <c r="G4814" s="11"/>
      <c r="H4814" s="11"/>
      <c r="I4814" s="11"/>
      <c r="J4814" s="37"/>
      <c r="K4814" s="11"/>
      <c r="L4814" s="13"/>
    </row>
    <row r="4815" spans="1:12" s="10" customFormat="1" ht="10.199999999999999" x14ac:dyDescent="0.2">
      <c r="A4815" s="72" t="s">
        <v>13</v>
      </c>
      <c r="B4815" s="14">
        <v>0.991405867738405</v>
      </c>
      <c r="C4815" s="38"/>
      <c r="D4815" s="14">
        <v>0.97552951743347405</v>
      </c>
      <c r="E4815" s="14">
        <v>0.98973086328661297</v>
      </c>
      <c r="F4815" s="14">
        <v>1</v>
      </c>
      <c r="G4815" s="14">
        <v>0.98261310236800903</v>
      </c>
      <c r="H4815" s="14">
        <v>1</v>
      </c>
      <c r="I4815" s="14">
        <v>1</v>
      </c>
      <c r="J4815" s="38"/>
      <c r="K4815" s="14">
        <v>0.985233552831143</v>
      </c>
      <c r="L4815" s="16">
        <v>0.99682112483957497</v>
      </c>
    </row>
    <row r="4816" spans="1:12" s="10" customFormat="1" ht="10.199999999999999" x14ac:dyDescent="0.2">
      <c r="A4816" s="71" t="s">
        <v>108</v>
      </c>
      <c r="B4816" s="11"/>
      <c r="C4816" s="37"/>
      <c r="D4816" s="11"/>
      <c r="E4816" s="11"/>
      <c r="F4816" s="11"/>
      <c r="G4816" s="11"/>
      <c r="H4816" s="11"/>
      <c r="I4816" s="11"/>
      <c r="J4816" s="37"/>
      <c r="K4816" s="11"/>
      <c r="L4816" s="13"/>
    </row>
    <row r="4817" spans="1:12" s="10" customFormat="1" ht="10.199999999999999" x14ac:dyDescent="0.2">
      <c r="A4817" s="72" t="s">
        <v>13</v>
      </c>
      <c r="B4817" s="14">
        <v>8.5941322615949098E-3</v>
      </c>
      <c r="C4817" s="38"/>
      <c r="D4817" s="14">
        <v>2.4470482566525401E-2</v>
      </c>
      <c r="E4817" s="14">
        <v>1.0269136713387E-2</v>
      </c>
      <c r="F4817" s="14">
        <v>0</v>
      </c>
      <c r="G4817" s="14">
        <v>1.73868976319911E-2</v>
      </c>
      <c r="H4817" s="14">
        <v>0</v>
      </c>
      <c r="I4817" s="14">
        <v>0</v>
      </c>
      <c r="J4817" s="38"/>
      <c r="K4817" s="14">
        <v>1.47664471688567E-2</v>
      </c>
      <c r="L4817" s="16">
        <v>3.17887516042462E-3</v>
      </c>
    </row>
    <row r="4818" spans="1:12" ht="31.8" x14ac:dyDescent="0.3">
      <c r="A4818" s="69" t="s">
        <v>1264</v>
      </c>
      <c r="B4818" s="3"/>
      <c r="C4818" s="35"/>
      <c r="D4818" s="4"/>
      <c r="E4818" s="5"/>
      <c r="F4818" s="5"/>
      <c r="G4818" s="5"/>
      <c r="H4818" s="5"/>
      <c r="I4818" s="3"/>
      <c r="J4818" s="35"/>
      <c r="K4818" s="4"/>
      <c r="L4818" s="6"/>
    </row>
    <row r="4819" spans="1:12" s="10" customFormat="1" ht="10.199999999999999" x14ac:dyDescent="0.2">
      <c r="A4819" s="70" t="s">
        <v>12</v>
      </c>
      <c r="B4819" s="7">
        <v>67.973282039043099</v>
      </c>
      <c r="C4819" s="36"/>
      <c r="D4819" s="7">
        <v>9.5690632877189596</v>
      </c>
      <c r="E4819" s="7">
        <v>8.5914429341087892</v>
      </c>
      <c r="F4819" s="7">
        <v>14.908589221852299</v>
      </c>
      <c r="G4819" s="7">
        <v>5.8293587705352499</v>
      </c>
      <c r="H4819" s="7">
        <v>17.524142524142501</v>
      </c>
      <c r="I4819" s="7">
        <v>11.5506853006853</v>
      </c>
      <c r="J4819" s="36"/>
      <c r="K4819" s="7">
        <v>33.027635723634504</v>
      </c>
      <c r="L4819" s="9">
        <v>34.945646315408702</v>
      </c>
    </row>
    <row r="4820" spans="1:12" s="10" customFormat="1" ht="10.199999999999999" x14ac:dyDescent="0.2">
      <c r="A4820" s="71" t="s">
        <v>107</v>
      </c>
      <c r="B4820" s="11"/>
      <c r="C4820" s="37"/>
      <c r="D4820" s="11"/>
      <c r="E4820" s="11"/>
      <c r="F4820" s="11"/>
      <c r="G4820" s="11"/>
      <c r="H4820" s="11"/>
      <c r="I4820" s="11"/>
      <c r="J4820" s="37"/>
      <c r="K4820" s="11"/>
      <c r="L4820" s="13"/>
    </row>
    <row r="4821" spans="1:12" s="10" customFormat="1" ht="10.199999999999999" x14ac:dyDescent="0.2">
      <c r="A4821" s="72" t="s">
        <v>13</v>
      </c>
      <c r="B4821" s="14">
        <v>0.81167286454501997</v>
      </c>
      <c r="C4821" s="38"/>
      <c r="D4821" s="14">
        <v>0.62154003343860298</v>
      </c>
      <c r="E4821" s="14">
        <v>1</v>
      </c>
      <c r="F4821" s="14">
        <v>0.75022833410880796</v>
      </c>
      <c r="G4821" s="14">
        <v>1</v>
      </c>
      <c r="H4821" s="14">
        <v>0.89192399049881299</v>
      </c>
      <c r="I4821" s="14">
        <v>0.69161798895064497</v>
      </c>
      <c r="J4821" s="38"/>
      <c r="K4821" s="14">
        <v>0.79892119314488397</v>
      </c>
      <c r="L4821" s="16">
        <v>0.82372465360251401</v>
      </c>
    </row>
    <row r="4822" spans="1:12" s="10" customFormat="1" ht="10.199999999999999" x14ac:dyDescent="0.2">
      <c r="A4822" s="71" t="s">
        <v>108</v>
      </c>
      <c r="B4822" s="11"/>
      <c r="C4822" s="37"/>
      <c r="D4822" s="11"/>
      <c r="E4822" s="11"/>
      <c r="F4822" s="11"/>
      <c r="G4822" s="11"/>
      <c r="H4822" s="11"/>
      <c r="I4822" s="11"/>
      <c r="J4822" s="37"/>
      <c r="K4822" s="11"/>
      <c r="L4822" s="13"/>
    </row>
    <row r="4823" spans="1:12" s="10" customFormat="1" ht="10.199999999999999" x14ac:dyDescent="0.2">
      <c r="A4823" s="72" t="s">
        <v>13</v>
      </c>
      <c r="B4823" s="14">
        <v>0.188327135454981</v>
      </c>
      <c r="C4823" s="38"/>
      <c r="D4823" s="14">
        <v>0.37845996656139702</v>
      </c>
      <c r="E4823" s="14">
        <v>0</v>
      </c>
      <c r="F4823" s="14">
        <v>0.24977166589119201</v>
      </c>
      <c r="G4823" s="14">
        <v>0</v>
      </c>
      <c r="H4823" s="14">
        <v>0.108076009501187</v>
      </c>
      <c r="I4823" s="14">
        <v>0.30838201104935598</v>
      </c>
      <c r="J4823" s="38"/>
      <c r="K4823" s="14">
        <v>0.201078806855116</v>
      </c>
      <c r="L4823" s="16">
        <v>0.17627534639748499</v>
      </c>
    </row>
    <row r="4824" spans="1:12" ht="31.8" x14ac:dyDescent="0.3">
      <c r="A4824" s="69" t="s">
        <v>1265</v>
      </c>
      <c r="B4824" s="3"/>
      <c r="C4824" s="35"/>
      <c r="D4824" s="4"/>
      <c r="E4824" s="5"/>
      <c r="F4824" s="5"/>
      <c r="G4824" s="5"/>
      <c r="H4824" s="5"/>
      <c r="I4824" s="3"/>
      <c r="J4824" s="35"/>
      <c r="K4824" s="4"/>
      <c r="L4824" s="6"/>
    </row>
    <row r="4825" spans="1:12" s="10" customFormat="1" ht="10.199999999999999" x14ac:dyDescent="0.2">
      <c r="A4825" s="70" t="s">
        <v>12</v>
      </c>
      <c r="B4825" s="7">
        <v>67.973282039043099</v>
      </c>
      <c r="C4825" s="36"/>
      <c r="D4825" s="7">
        <v>9.5690632877189596</v>
      </c>
      <c r="E4825" s="7">
        <v>8.5914429341087892</v>
      </c>
      <c r="F4825" s="7">
        <v>14.908589221852299</v>
      </c>
      <c r="G4825" s="7">
        <v>5.8293587705352499</v>
      </c>
      <c r="H4825" s="7">
        <v>17.524142524142501</v>
      </c>
      <c r="I4825" s="7">
        <v>11.5506853006853</v>
      </c>
      <c r="J4825" s="36"/>
      <c r="K4825" s="7">
        <v>33.027635723634504</v>
      </c>
      <c r="L4825" s="9">
        <v>34.945646315408702</v>
      </c>
    </row>
    <row r="4826" spans="1:12" s="10" customFormat="1" ht="10.199999999999999" x14ac:dyDescent="0.2">
      <c r="A4826" s="71" t="s">
        <v>107</v>
      </c>
      <c r="B4826" s="11"/>
      <c r="C4826" s="37"/>
      <c r="D4826" s="11"/>
      <c r="E4826" s="11"/>
      <c r="F4826" s="11"/>
      <c r="G4826" s="11"/>
      <c r="H4826" s="11"/>
      <c r="I4826" s="11"/>
      <c r="J4826" s="37"/>
      <c r="K4826" s="11"/>
      <c r="L4826" s="13"/>
    </row>
    <row r="4827" spans="1:12" s="10" customFormat="1" ht="10.199999999999999" x14ac:dyDescent="0.2">
      <c r="A4827" s="72" t="s">
        <v>13</v>
      </c>
      <c r="B4827" s="14">
        <v>0.84751108734766301</v>
      </c>
      <c r="C4827" s="38"/>
      <c r="D4827" s="14">
        <v>0.84646108118149699</v>
      </c>
      <c r="E4827" s="14">
        <v>0.75204985241062705</v>
      </c>
      <c r="F4827" s="14">
        <v>0.78286718709610703</v>
      </c>
      <c r="G4827" s="14">
        <v>1</v>
      </c>
      <c r="H4827" s="14">
        <v>0.89192399049881299</v>
      </c>
      <c r="I4827" s="14">
        <v>0.85848325514345003</v>
      </c>
      <c r="J4827" s="38"/>
      <c r="K4827" s="14">
        <v>0.84698535330996305</v>
      </c>
      <c r="L4827" s="16">
        <v>0.84800796618996299</v>
      </c>
    </row>
    <row r="4828" spans="1:12" s="10" customFormat="1" ht="10.199999999999999" x14ac:dyDescent="0.2">
      <c r="A4828" s="71" t="s">
        <v>108</v>
      </c>
      <c r="B4828" s="11"/>
      <c r="C4828" s="37"/>
      <c r="D4828" s="11"/>
      <c r="E4828" s="11"/>
      <c r="F4828" s="11"/>
      <c r="G4828" s="11"/>
      <c r="H4828" s="11"/>
      <c r="I4828" s="11"/>
      <c r="J4828" s="37"/>
      <c r="K4828" s="11"/>
      <c r="L4828" s="13"/>
    </row>
    <row r="4829" spans="1:12" s="10" customFormat="1" ht="10.199999999999999" x14ac:dyDescent="0.2">
      <c r="A4829" s="72" t="s">
        <v>13</v>
      </c>
      <c r="B4829" s="14">
        <v>0.15248891265233799</v>
      </c>
      <c r="C4829" s="38"/>
      <c r="D4829" s="14">
        <v>0.15353891881850301</v>
      </c>
      <c r="E4829" s="14">
        <v>0.247950147589373</v>
      </c>
      <c r="F4829" s="14">
        <v>0.217132812903893</v>
      </c>
      <c r="G4829" s="14">
        <v>0</v>
      </c>
      <c r="H4829" s="14">
        <v>0.108076009501187</v>
      </c>
      <c r="I4829" s="14">
        <v>0.14151674485655</v>
      </c>
      <c r="J4829" s="38"/>
      <c r="K4829" s="14">
        <v>0.153014646690037</v>
      </c>
      <c r="L4829" s="16">
        <v>0.15199203381003701</v>
      </c>
    </row>
    <row r="4830" spans="1:12" ht="31.8" x14ac:dyDescent="0.3">
      <c r="A4830" s="69" t="s">
        <v>1266</v>
      </c>
      <c r="B4830" s="3"/>
      <c r="C4830" s="35"/>
      <c r="D4830" s="4"/>
      <c r="E4830" s="5"/>
      <c r="F4830" s="5"/>
      <c r="G4830" s="5"/>
      <c r="H4830" s="5"/>
      <c r="I4830" s="3"/>
      <c r="J4830" s="35"/>
      <c r="K4830" s="4"/>
      <c r="L4830" s="6"/>
    </row>
    <row r="4831" spans="1:12" s="10" customFormat="1" ht="10.199999999999999" x14ac:dyDescent="0.2">
      <c r="A4831" s="70" t="s">
        <v>12</v>
      </c>
      <c r="B4831" s="7">
        <v>67.973282039043099</v>
      </c>
      <c r="C4831" s="36"/>
      <c r="D4831" s="7">
        <v>9.5690632877189596</v>
      </c>
      <c r="E4831" s="7">
        <v>8.5914429341087892</v>
      </c>
      <c r="F4831" s="7">
        <v>14.908589221852299</v>
      </c>
      <c r="G4831" s="7">
        <v>5.8293587705352499</v>
      </c>
      <c r="H4831" s="7">
        <v>17.524142524142501</v>
      </c>
      <c r="I4831" s="7">
        <v>11.5506853006853</v>
      </c>
      <c r="J4831" s="36"/>
      <c r="K4831" s="7">
        <v>33.027635723634504</v>
      </c>
      <c r="L4831" s="9">
        <v>34.945646315408702</v>
      </c>
    </row>
    <row r="4832" spans="1:12" s="10" customFormat="1" ht="15.6" x14ac:dyDescent="0.3">
      <c r="A4832" s="71" t="s">
        <v>107</v>
      </c>
      <c r="B4832" s="11"/>
      <c r="C4832" s="37"/>
      <c r="D4832" s="21"/>
      <c r="E4832" s="11"/>
      <c r="F4832" s="11"/>
      <c r="G4832" s="11"/>
      <c r="H4832" s="11"/>
      <c r="I4832" s="11"/>
      <c r="J4832" s="37"/>
      <c r="K4832" s="11"/>
      <c r="L4832" s="13"/>
    </row>
    <row r="4833" spans="1:12" s="10" customFormat="1" ht="15.6" x14ac:dyDescent="0.3">
      <c r="A4833" s="72" t="s">
        <v>13</v>
      </c>
      <c r="B4833" s="14">
        <v>0.66781402224731301</v>
      </c>
      <c r="C4833" s="38"/>
      <c r="D4833" s="23">
        <v>0.928617871075608</v>
      </c>
      <c r="E4833" s="14">
        <v>0.78706133158412594</v>
      </c>
      <c r="F4833" s="14">
        <v>0.59428906236536905</v>
      </c>
      <c r="G4833" s="14">
        <v>0.66666666666666696</v>
      </c>
      <c r="H4833" s="14">
        <v>0.56169173924518301</v>
      </c>
      <c r="I4833" s="14">
        <v>0.61953886023315297</v>
      </c>
      <c r="J4833" s="38"/>
      <c r="K4833" s="14">
        <v>0.55315820698863105</v>
      </c>
      <c r="L4833" s="16">
        <v>0.77617689142367496</v>
      </c>
    </row>
    <row r="4834" spans="1:12" s="10" customFormat="1" ht="13.2" x14ac:dyDescent="0.3">
      <c r="A4834" s="71" t="s">
        <v>108</v>
      </c>
      <c r="B4834" s="11"/>
      <c r="C4834" s="37"/>
      <c r="D4834" s="25"/>
      <c r="E4834" s="11"/>
      <c r="F4834" s="11"/>
      <c r="G4834" s="11"/>
      <c r="H4834" s="11"/>
      <c r="I4834" s="11"/>
      <c r="J4834" s="37"/>
      <c r="K4834" s="11"/>
      <c r="L4834" s="13"/>
    </row>
    <row r="4835" spans="1:12" s="10" customFormat="1" ht="13.2" x14ac:dyDescent="0.3">
      <c r="A4835" s="72" t="s">
        <v>13</v>
      </c>
      <c r="B4835" s="14">
        <v>0.33218597775268699</v>
      </c>
      <c r="C4835" s="38"/>
      <c r="D4835" s="26">
        <v>7.1382128924391594E-2</v>
      </c>
      <c r="E4835" s="14">
        <v>0.212938668415874</v>
      </c>
      <c r="F4835" s="14">
        <v>0.40571093763463101</v>
      </c>
      <c r="G4835" s="14">
        <v>0.33333333333333298</v>
      </c>
      <c r="H4835" s="14">
        <v>0.43830826075481699</v>
      </c>
      <c r="I4835" s="14">
        <v>0.38046113976684698</v>
      </c>
      <c r="J4835" s="38"/>
      <c r="K4835" s="14">
        <v>0.446841793011369</v>
      </c>
      <c r="L4835" s="16">
        <v>0.22382310857632501</v>
      </c>
    </row>
    <row r="4836" spans="1:12" ht="31.8" x14ac:dyDescent="0.3">
      <c r="A4836" s="69" t="s">
        <v>1267</v>
      </c>
      <c r="B4836" s="3"/>
      <c r="C4836" s="35"/>
      <c r="D4836" s="4"/>
      <c r="E4836" s="5"/>
      <c r="F4836" s="5"/>
      <c r="G4836" s="5"/>
      <c r="H4836" s="5"/>
      <c r="I4836" s="3"/>
      <c r="J4836" s="35"/>
      <c r="K4836" s="4"/>
      <c r="L4836" s="6"/>
    </row>
    <row r="4837" spans="1:12" s="10" customFormat="1" ht="10.199999999999999" x14ac:dyDescent="0.2">
      <c r="A4837" s="70" t="s">
        <v>12</v>
      </c>
      <c r="B4837" s="7">
        <v>67.973282039043099</v>
      </c>
      <c r="C4837" s="36"/>
      <c r="D4837" s="7">
        <v>9.5690632877189596</v>
      </c>
      <c r="E4837" s="7">
        <v>8.5914429341087892</v>
      </c>
      <c r="F4837" s="7">
        <v>14.908589221852299</v>
      </c>
      <c r="G4837" s="7">
        <v>5.8293587705352499</v>
      </c>
      <c r="H4837" s="7">
        <v>17.524142524142501</v>
      </c>
      <c r="I4837" s="7">
        <v>11.5506853006853</v>
      </c>
      <c r="J4837" s="36"/>
      <c r="K4837" s="7">
        <v>33.027635723634504</v>
      </c>
      <c r="L4837" s="9">
        <v>34.945646315408702</v>
      </c>
    </row>
    <row r="4838" spans="1:12" s="10" customFormat="1" ht="10.199999999999999" x14ac:dyDescent="0.2">
      <c r="A4838" s="71" t="s">
        <v>107</v>
      </c>
      <c r="B4838" s="11"/>
      <c r="C4838" s="37"/>
      <c r="D4838" s="11"/>
      <c r="E4838" s="11"/>
      <c r="F4838" s="11"/>
      <c r="G4838" s="11"/>
      <c r="H4838" s="11"/>
      <c r="I4838" s="11"/>
      <c r="J4838" s="37"/>
      <c r="K4838" s="11"/>
      <c r="L4838" s="13"/>
    </row>
    <row r="4839" spans="1:12" s="10" customFormat="1" ht="10.199999999999999" x14ac:dyDescent="0.2">
      <c r="A4839" s="72" t="s">
        <v>13</v>
      </c>
      <c r="B4839" s="14">
        <v>0.85732838725479699</v>
      </c>
      <c r="C4839" s="38"/>
      <c r="D4839" s="14">
        <v>0.928617871075608</v>
      </c>
      <c r="E4839" s="14">
        <v>0.84355526402099101</v>
      </c>
      <c r="F4839" s="14">
        <v>0.85569284323355599</v>
      </c>
      <c r="G4839" s="14">
        <v>1</v>
      </c>
      <c r="H4839" s="14">
        <v>0.89192399049881299</v>
      </c>
      <c r="I4839" s="14">
        <v>0.68613497545976498</v>
      </c>
      <c r="J4839" s="38"/>
      <c r="K4839" s="14">
        <v>0.883351358090948</v>
      </c>
      <c r="L4839" s="16">
        <v>0.83273370116812895</v>
      </c>
    </row>
    <row r="4840" spans="1:12" s="10" customFormat="1" ht="10.199999999999999" x14ac:dyDescent="0.2">
      <c r="A4840" s="71" t="s">
        <v>108</v>
      </c>
      <c r="B4840" s="11"/>
      <c r="C4840" s="37"/>
      <c r="D4840" s="11"/>
      <c r="E4840" s="11"/>
      <c r="F4840" s="11"/>
      <c r="G4840" s="11"/>
      <c r="H4840" s="11"/>
      <c r="I4840" s="11"/>
      <c r="J4840" s="37"/>
      <c r="K4840" s="11"/>
      <c r="L4840" s="13"/>
    </row>
    <row r="4841" spans="1:12" s="10" customFormat="1" ht="10.199999999999999" x14ac:dyDescent="0.2">
      <c r="A4841" s="72" t="s">
        <v>13</v>
      </c>
      <c r="B4841" s="14">
        <v>0.14267161274520401</v>
      </c>
      <c r="C4841" s="38"/>
      <c r="D4841" s="14">
        <v>7.1382128924391594E-2</v>
      </c>
      <c r="E4841" s="14">
        <v>0.15644473597900899</v>
      </c>
      <c r="F4841" s="14">
        <v>0.14430715676644401</v>
      </c>
      <c r="G4841" s="14">
        <v>0</v>
      </c>
      <c r="H4841" s="14">
        <v>0.108076009501187</v>
      </c>
      <c r="I4841" s="14">
        <v>0.31386502454023502</v>
      </c>
      <c r="J4841" s="38"/>
      <c r="K4841" s="14">
        <v>0.116648641909052</v>
      </c>
      <c r="L4841" s="16">
        <v>0.167266298831871</v>
      </c>
    </row>
    <row r="4842" spans="1:12" ht="31.8" x14ac:dyDescent="0.3">
      <c r="A4842" s="69" t="s">
        <v>1268</v>
      </c>
      <c r="B4842" s="3"/>
      <c r="C4842" s="35"/>
      <c r="D4842" s="4"/>
      <c r="E4842" s="5"/>
      <c r="F4842" s="5"/>
      <c r="G4842" s="5"/>
      <c r="H4842" s="5"/>
      <c r="I4842" s="3"/>
      <c r="J4842" s="35"/>
      <c r="K4842" s="4"/>
      <c r="L4842" s="6"/>
    </row>
    <row r="4843" spans="1:12" s="10" customFormat="1" ht="10.199999999999999" x14ac:dyDescent="0.2">
      <c r="A4843" s="70" t="s">
        <v>12</v>
      </c>
      <c r="B4843" s="7">
        <v>67.973282039043099</v>
      </c>
      <c r="C4843" s="36"/>
      <c r="D4843" s="7">
        <v>9.5690632877189596</v>
      </c>
      <c r="E4843" s="7">
        <v>8.5914429341087892</v>
      </c>
      <c r="F4843" s="7">
        <v>14.908589221852299</v>
      </c>
      <c r="G4843" s="7">
        <v>5.8293587705352499</v>
      </c>
      <c r="H4843" s="7">
        <v>17.524142524142501</v>
      </c>
      <c r="I4843" s="7">
        <v>11.5506853006853</v>
      </c>
      <c r="J4843" s="36"/>
      <c r="K4843" s="7">
        <v>33.027635723634504</v>
      </c>
      <c r="L4843" s="9">
        <v>34.945646315408702</v>
      </c>
    </row>
    <row r="4844" spans="1:12" s="10" customFormat="1" ht="10.199999999999999" x14ac:dyDescent="0.2">
      <c r="A4844" s="71" t="s">
        <v>107</v>
      </c>
      <c r="B4844" s="11"/>
      <c r="C4844" s="37"/>
      <c r="D4844" s="11"/>
      <c r="E4844" s="11"/>
      <c r="F4844" s="11"/>
      <c r="G4844" s="11"/>
      <c r="H4844" s="11"/>
      <c r="I4844" s="11"/>
      <c r="J4844" s="37"/>
      <c r="K4844" s="11"/>
      <c r="L4844" s="13"/>
    </row>
    <row r="4845" spans="1:12" s="10" customFormat="1" ht="10.199999999999999" x14ac:dyDescent="0.2">
      <c r="A4845" s="72" t="s">
        <v>13</v>
      </c>
      <c r="B4845" s="14">
        <v>0.79188454917001405</v>
      </c>
      <c r="C4845" s="38"/>
      <c r="D4845" s="14">
        <v>0.84646108118149699</v>
      </c>
      <c r="E4845" s="14">
        <v>0.77377828796326598</v>
      </c>
      <c r="F4845" s="14">
        <v>0.69975357149011697</v>
      </c>
      <c r="G4845" s="14">
        <v>0.80681818181818199</v>
      </c>
      <c r="H4845" s="14">
        <v>0.80047505938242303</v>
      </c>
      <c r="I4845" s="14">
        <v>0.85848325514345003</v>
      </c>
      <c r="J4845" s="38"/>
      <c r="K4845" s="14">
        <v>0.81194174870283098</v>
      </c>
      <c r="L4845" s="16">
        <v>0.77292819982030703</v>
      </c>
    </row>
    <row r="4846" spans="1:12" s="10" customFormat="1" ht="10.199999999999999" x14ac:dyDescent="0.2">
      <c r="A4846" s="71" t="s">
        <v>108</v>
      </c>
      <c r="B4846" s="11"/>
      <c r="C4846" s="37"/>
      <c r="D4846" s="11"/>
      <c r="E4846" s="11"/>
      <c r="F4846" s="11"/>
      <c r="G4846" s="11"/>
      <c r="H4846" s="11"/>
      <c r="I4846" s="11"/>
      <c r="J4846" s="37"/>
      <c r="K4846" s="11"/>
      <c r="L4846" s="13"/>
    </row>
    <row r="4847" spans="1:12" s="10" customFormat="1" ht="10.199999999999999" x14ac:dyDescent="0.2">
      <c r="A4847" s="72" t="s">
        <v>13</v>
      </c>
      <c r="B4847" s="14">
        <v>0.208115450829986</v>
      </c>
      <c r="C4847" s="38"/>
      <c r="D4847" s="14">
        <v>0.15353891881850301</v>
      </c>
      <c r="E4847" s="14">
        <v>0.226221712036734</v>
      </c>
      <c r="F4847" s="14">
        <v>0.30024642850988298</v>
      </c>
      <c r="G4847" s="14">
        <v>0.19318181818181801</v>
      </c>
      <c r="H4847" s="14">
        <v>0.199524940617577</v>
      </c>
      <c r="I4847" s="14">
        <v>0.14151674485655</v>
      </c>
      <c r="J4847" s="38"/>
      <c r="K4847" s="14">
        <v>0.18805825129716899</v>
      </c>
      <c r="L4847" s="16">
        <v>0.227071800179692</v>
      </c>
    </row>
    <row r="4848" spans="1:12" ht="42" x14ac:dyDescent="0.3">
      <c r="A4848" s="69" t="s">
        <v>1269</v>
      </c>
      <c r="B4848" s="3"/>
      <c r="C4848" s="35"/>
      <c r="D4848" s="4"/>
      <c r="E4848" s="5"/>
      <c r="F4848" s="5"/>
      <c r="G4848" s="5"/>
      <c r="H4848" s="5"/>
      <c r="I4848" s="3"/>
      <c r="J4848" s="35"/>
      <c r="K4848" s="4"/>
      <c r="L4848" s="6"/>
    </row>
    <row r="4849" spans="1:12" s="10" customFormat="1" ht="10.199999999999999" x14ac:dyDescent="0.2">
      <c r="A4849" s="70" t="s">
        <v>12</v>
      </c>
      <c r="B4849" s="7">
        <v>67.973282039043099</v>
      </c>
      <c r="C4849" s="36"/>
      <c r="D4849" s="7">
        <v>9.5690632877189596</v>
      </c>
      <c r="E4849" s="7">
        <v>8.5914429341087892</v>
      </c>
      <c r="F4849" s="7">
        <v>14.908589221852299</v>
      </c>
      <c r="G4849" s="7">
        <v>5.8293587705352499</v>
      </c>
      <c r="H4849" s="7">
        <v>17.524142524142501</v>
      </c>
      <c r="I4849" s="7">
        <v>11.5506853006853</v>
      </c>
      <c r="J4849" s="36"/>
      <c r="K4849" s="7">
        <v>33.027635723634504</v>
      </c>
      <c r="L4849" s="9">
        <v>34.945646315408702</v>
      </c>
    </row>
    <row r="4850" spans="1:12" s="10" customFormat="1" ht="10.199999999999999" x14ac:dyDescent="0.2">
      <c r="A4850" s="71" t="s">
        <v>107</v>
      </c>
      <c r="B4850" s="11"/>
      <c r="C4850" s="37"/>
      <c r="D4850" s="11"/>
      <c r="E4850" s="11"/>
      <c r="F4850" s="11"/>
      <c r="G4850" s="11"/>
      <c r="H4850" s="11"/>
      <c r="I4850" s="11"/>
      <c r="J4850" s="37"/>
      <c r="K4850" s="11"/>
      <c r="L4850" s="13"/>
    </row>
    <row r="4851" spans="1:12" s="10" customFormat="1" ht="10.199999999999999" x14ac:dyDescent="0.2">
      <c r="A4851" s="72" t="s">
        <v>13</v>
      </c>
      <c r="B4851" s="14">
        <v>0.67105138922457597</v>
      </c>
      <c r="C4851" s="38"/>
      <c r="D4851" s="14">
        <v>0.84985138398662496</v>
      </c>
      <c r="E4851" s="14">
        <v>0.56083961954739203</v>
      </c>
      <c r="F4851" s="14">
        <v>0.67648934153612905</v>
      </c>
      <c r="G4851" s="14">
        <v>0.85984848484848497</v>
      </c>
      <c r="H4851" s="14">
        <v>0.52975719187120696</v>
      </c>
      <c r="I4851" s="14">
        <v>0.71696651028689995</v>
      </c>
      <c r="J4851" s="38"/>
      <c r="K4851" s="14">
        <v>0.65028797360429302</v>
      </c>
      <c r="L4851" s="16">
        <v>0.69067519361198304</v>
      </c>
    </row>
    <row r="4852" spans="1:12" s="10" customFormat="1" ht="10.199999999999999" x14ac:dyDescent="0.2">
      <c r="A4852" s="71" t="s">
        <v>108</v>
      </c>
      <c r="B4852" s="11"/>
      <c r="C4852" s="37"/>
      <c r="D4852" s="11"/>
      <c r="E4852" s="11"/>
      <c r="F4852" s="11"/>
      <c r="G4852" s="11"/>
      <c r="H4852" s="11"/>
      <c r="I4852" s="11"/>
      <c r="J4852" s="37"/>
      <c r="K4852" s="11"/>
      <c r="L4852" s="13"/>
    </row>
    <row r="4853" spans="1:12" s="10" customFormat="1" ht="10.199999999999999" x14ac:dyDescent="0.2">
      <c r="A4853" s="72" t="s">
        <v>13</v>
      </c>
      <c r="B4853" s="14">
        <v>0.32894861077542398</v>
      </c>
      <c r="C4853" s="38"/>
      <c r="D4853" s="14">
        <v>0.15014861601337501</v>
      </c>
      <c r="E4853" s="14">
        <v>0.43916038045260802</v>
      </c>
      <c r="F4853" s="14">
        <v>0.323510658463872</v>
      </c>
      <c r="G4853" s="14">
        <v>0.140151515151515</v>
      </c>
      <c r="H4853" s="14">
        <v>0.47024280812879299</v>
      </c>
      <c r="I4853" s="14">
        <v>0.28303348971309999</v>
      </c>
      <c r="J4853" s="38"/>
      <c r="K4853" s="14">
        <v>0.34971202639570698</v>
      </c>
      <c r="L4853" s="16">
        <v>0.30932480638801602</v>
      </c>
    </row>
    <row r="4854" spans="1:12" ht="31.8" x14ac:dyDescent="0.3">
      <c r="A4854" s="69" t="s">
        <v>1270</v>
      </c>
      <c r="B4854" s="3"/>
      <c r="C4854" s="35"/>
      <c r="D4854" s="4"/>
      <c r="E4854" s="5"/>
      <c r="F4854" s="5"/>
      <c r="G4854" s="5"/>
      <c r="H4854" s="5"/>
      <c r="I4854" s="3"/>
      <c r="J4854" s="35"/>
      <c r="K4854" s="4"/>
      <c r="L4854" s="6"/>
    </row>
    <row r="4855" spans="1:12" s="10" customFormat="1" ht="10.199999999999999" x14ac:dyDescent="0.2">
      <c r="A4855" s="70" t="s">
        <v>12</v>
      </c>
      <c r="B4855" s="7">
        <v>67.973282039043099</v>
      </c>
      <c r="C4855" s="36"/>
      <c r="D4855" s="7">
        <v>9.5690632877189596</v>
      </c>
      <c r="E4855" s="7">
        <v>8.5914429341087892</v>
      </c>
      <c r="F4855" s="7">
        <v>14.908589221852299</v>
      </c>
      <c r="G4855" s="7">
        <v>5.8293587705352499</v>
      </c>
      <c r="H4855" s="7">
        <v>17.524142524142501</v>
      </c>
      <c r="I4855" s="7">
        <v>11.5506853006853</v>
      </c>
      <c r="J4855" s="36"/>
      <c r="K4855" s="7">
        <v>33.027635723634504</v>
      </c>
      <c r="L4855" s="9">
        <v>34.945646315408702</v>
      </c>
    </row>
    <row r="4856" spans="1:12" s="10" customFormat="1" ht="10.199999999999999" x14ac:dyDescent="0.2">
      <c r="A4856" s="71" t="s">
        <v>107</v>
      </c>
      <c r="B4856" s="11"/>
      <c r="C4856" s="37"/>
      <c r="D4856" s="11"/>
      <c r="E4856" s="11"/>
      <c r="F4856" s="11"/>
      <c r="G4856" s="11"/>
      <c r="H4856" s="11"/>
      <c r="I4856" s="11"/>
      <c r="J4856" s="37"/>
      <c r="K4856" s="11"/>
      <c r="L4856" s="13"/>
    </row>
    <row r="4857" spans="1:12" s="10" customFormat="1" ht="10.199999999999999" x14ac:dyDescent="0.2">
      <c r="A4857" s="72" t="s">
        <v>13</v>
      </c>
      <c r="B4857" s="14">
        <v>0.77492476428189105</v>
      </c>
      <c r="C4857" s="38"/>
      <c r="D4857" s="14">
        <v>0.84646108118149699</v>
      </c>
      <c r="E4857" s="14">
        <v>0.69555591997376198</v>
      </c>
      <c r="F4857" s="14">
        <v>0.63764669389443196</v>
      </c>
      <c r="G4857" s="14">
        <v>1</v>
      </c>
      <c r="H4857" s="14">
        <v>0.82587754024808702</v>
      </c>
      <c r="I4857" s="14">
        <v>0.760988942311699</v>
      </c>
      <c r="J4857" s="38"/>
      <c r="K4857" s="14">
        <v>0.77689814409570002</v>
      </c>
      <c r="L4857" s="16">
        <v>0.77305969448044298</v>
      </c>
    </row>
    <row r="4858" spans="1:12" s="10" customFormat="1" ht="10.199999999999999" x14ac:dyDescent="0.2">
      <c r="A4858" s="71" t="s">
        <v>108</v>
      </c>
      <c r="B4858" s="11"/>
      <c r="C4858" s="37"/>
      <c r="D4858" s="11"/>
      <c r="E4858" s="11"/>
      <c r="F4858" s="11"/>
      <c r="G4858" s="11"/>
      <c r="H4858" s="11"/>
      <c r="I4858" s="11"/>
      <c r="J4858" s="37"/>
      <c r="K4858" s="11"/>
      <c r="L4858" s="13"/>
    </row>
    <row r="4859" spans="1:12" s="10" customFormat="1" ht="10.199999999999999" x14ac:dyDescent="0.2">
      <c r="A4859" s="72" t="s">
        <v>13</v>
      </c>
      <c r="B4859" s="14">
        <v>0.22507523571811</v>
      </c>
      <c r="C4859" s="38"/>
      <c r="D4859" s="14">
        <v>0.15353891881850301</v>
      </c>
      <c r="E4859" s="14">
        <v>0.30444408002623802</v>
      </c>
      <c r="F4859" s="14">
        <v>0.36235330610556798</v>
      </c>
      <c r="G4859" s="14">
        <v>0</v>
      </c>
      <c r="H4859" s="14">
        <v>0.17412245975191301</v>
      </c>
      <c r="I4859" s="14">
        <v>0.239011057688302</v>
      </c>
      <c r="J4859" s="38"/>
      <c r="K4859" s="14">
        <v>0.22310185590430001</v>
      </c>
      <c r="L4859" s="16">
        <v>0.22694030551955599</v>
      </c>
    </row>
    <row r="4860" spans="1:12" ht="31.8" x14ac:dyDescent="0.3">
      <c r="A4860" s="69" t="s">
        <v>1271</v>
      </c>
      <c r="B4860" s="3"/>
      <c r="C4860" s="35"/>
      <c r="D4860" s="4"/>
      <c r="E4860" s="5"/>
      <c r="F4860" s="5"/>
      <c r="G4860" s="5"/>
      <c r="H4860" s="5"/>
      <c r="I4860" s="3"/>
      <c r="J4860" s="35"/>
      <c r="K4860" s="4"/>
      <c r="L4860" s="6"/>
    </row>
    <row r="4861" spans="1:12" s="10" customFormat="1" ht="10.199999999999999" x14ac:dyDescent="0.2">
      <c r="A4861" s="70" t="s">
        <v>12</v>
      </c>
      <c r="B4861" s="7">
        <v>67.973282039043099</v>
      </c>
      <c r="C4861" s="36"/>
      <c r="D4861" s="7">
        <v>9.5690632877189596</v>
      </c>
      <c r="E4861" s="7">
        <v>8.5914429341087892</v>
      </c>
      <c r="F4861" s="7">
        <v>14.908589221852299</v>
      </c>
      <c r="G4861" s="7">
        <v>5.8293587705352499</v>
      </c>
      <c r="H4861" s="7">
        <v>17.524142524142501</v>
      </c>
      <c r="I4861" s="7">
        <v>11.5506853006853</v>
      </c>
      <c r="J4861" s="36"/>
      <c r="K4861" s="7">
        <v>33.027635723634504</v>
      </c>
      <c r="L4861" s="9">
        <v>34.945646315408702</v>
      </c>
    </row>
    <row r="4862" spans="1:12" s="10" customFormat="1" ht="10.199999999999999" x14ac:dyDescent="0.2">
      <c r="A4862" s="71" t="s">
        <v>107</v>
      </c>
      <c r="B4862" s="11"/>
      <c r="C4862" s="37"/>
      <c r="D4862" s="11"/>
      <c r="E4862" s="11"/>
      <c r="F4862" s="11"/>
      <c r="G4862" s="11"/>
      <c r="H4862" s="11"/>
      <c r="I4862" s="11"/>
      <c r="J4862" s="37"/>
      <c r="K4862" s="11"/>
      <c r="L4862" s="13"/>
    </row>
    <row r="4863" spans="1:12" s="10" customFormat="1" ht="10.199999999999999" x14ac:dyDescent="0.2">
      <c r="A4863" s="72" t="s">
        <v>13</v>
      </c>
      <c r="B4863" s="14">
        <v>0.75831959443345698</v>
      </c>
      <c r="C4863" s="38"/>
      <c r="D4863" s="14">
        <v>0.84646108118149699</v>
      </c>
      <c r="E4863" s="14">
        <v>0.69555591997376198</v>
      </c>
      <c r="F4863" s="14">
        <v>0.80296058867118203</v>
      </c>
      <c r="G4863" s="14">
        <v>1</v>
      </c>
      <c r="H4863" s="14">
        <v>0.66838215888097097</v>
      </c>
      <c r="I4863" s="14">
        <v>0.68884315081620295</v>
      </c>
      <c r="J4863" s="38"/>
      <c r="K4863" s="14">
        <v>0.74185453948856905</v>
      </c>
      <c r="L4863" s="16">
        <v>0.77388095598279505</v>
      </c>
    </row>
    <row r="4864" spans="1:12" s="10" customFormat="1" ht="10.199999999999999" x14ac:dyDescent="0.2">
      <c r="A4864" s="71" t="s">
        <v>108</v>
      </c>
      <c r="B4864" s="11"/>
      <c r="C4864" s="37"/>
      <c r="D4864" s="11"/>
      <c r="E4864" s="11"/>
      <c r="F4864" s="11"/>
      <c r="G4864" s="11"/>
      <c r="H4864" s="11"/>
      <c r="I4864" s="11"/>
      <c r="J4864" s="37"/>
      <c r="K4864" s="11"/>
      <c r="L4864" s="13"/>
    </row>
    <row r="4865" spans="1:12" s="10" customFormat="1" ht="10.199999999999999" x14ac:dyDescent="0.2">
      <c r="A4865" s="72" t="s">
        <v>13</v>
      </c>
      <c r="B4865" s="14">
        <v>0.24168040556654299</v>
      </c>
      <c r="C4865" s="38"/>
      <c r="D4865" s="14">
        <v>0.15353891881850301</v>
      </c>
      <c r="E4865" s="14">
        <v>0.30444408002623802</v>
      </c>
      <c r="F4865" s="14">
        <v>0.197039411328818</v>
      </c>
      <c r="G4865" s="14">
        <v>0</v>
      </c>
      <c r="H4865" s="14">
        <v>0.33161784111902898</v>
      </c>
      <c r="I4865" s="14">
        <v>0.31115684918379799</v>
      </c>
      <c r="J4865" s="38"/>
      <c r="K4865" s="14">
        <v>0.258145460511431</v>
      </c>
      <c r="L4865" s="16">
        <v>0.22611904401720501</v>
      </c>
    </row>
    <row r="4866" spans="1:12" ht="42" x14ac:dyDescent="0.3">
      <c r="A4866" s="69" t="s">
        <v>1272</v>
      </c>
      <c r="B4866" s="3"/>
      <c r="C4866" s="35"/>
      <c r="D4866" s="4"/>
      <c r="E4866" s="5"/>
      <c r="F4866" s="5"/>
      <c r="G4866" s="5"/>
      <c r="H4866" s="5"/>
      <c r="I4866" s="3"/>
      <c r="J4866" s="35"/>
      <c r="K4866" s="4"/>
      <c r="L4866" s="6"/>
    </row>
    <row r="4867" spans="1:12" s="10" customFormat="1" ht="10.199999999999999" x14ac:dyDescent="0.2">
      <c r="A4867" s="70" t="s">
        <v>12</v>
      </c>
      <c r="B4867" s="7">
        <v>67.973282039043099</v>
      </c>
      <c r="C4867" s="36"/>
      <c r="D4867" s="7">
        <v>9.5690632877189596</v>
      </c>
      <c r="E4867" s="7">
        <v>8.5914429341087892</v>
      </c>
      <c r="F4867" s="7">
        <v>14.908589221852299</v>
      </c>
      <c r="G4867" s="7">
        <v>5.8293587705352499</v>
      </c>
      <c r="H4867" s="7">
        <v>17.524142524142501</v>
      </c>
      <c r="I4867" s="7">
        <v>11.5506853006853</v>
      </c>
      <c r="J4867" s="36"/>
      <c r="K4867" s="7">
        <v>33.027635723634504</v>
      </c>
      <c r="L4867" s="9">
        <v>34.945646315408702</v>
      </c>
    </row>
    <row r="4868" spans="1:12" s="10" customFormat="1" ht="10.199999999999999" x14ac:dyDescent="0.2">
      <c r="A4868" s="71" t="s">
        <v>107</v>
      </c>
      <c r="B4868" s="11"/>
      <c r="C4868" s="37"/>
      <c r="D4868" s="11"/>
      <c r="E4868" s="11"/>
      <c r="F4868" s="11"/>
      <c r="G4868" s="11"/>
      <c r="H4868" s="11"/>
      <c r="I4868" s="11"/>
      <c r="J4868" s="37"/>
      <c r="K4868" s="11"/>
      <c r="L4868" s="13"/>
    </row>
    <row r="4869" spans="1:12" s="10" customFormat="1" ht="10.199999999999999" x14ac:dyDescent="0.2">
      <c r="A4869" s="72" t="s">
        <v>13</v>
      </c>
      <c r="B4869" s="14">
        <v>0.77106959817912002</v>
      </c>
      <c r="C4869" s="38"/>
      <c r="D4869" s="14">
        <v>0.83568642021177797</v>
      </c>
      <c r="E4869" s="14">
        <v>0.69555591997376198</v>
      </c>
      <c r="F4869" s="14">
        <v>0.73013493253373296</v>
      </c>
      <c r="G4869" s="14">
        <v>1</v>
      </c>
      <c r="H4869" s="14">
        <v>0.69239904988123602</v>
      </c>
      <c r="I4869" s="14">
        <v>0.83035989567275204</v>
      </c>
      <c r="J4869" s="38"/>
      <c r="K4869" s="14">
        <v>0.73125221921357897</v>
      </c>
      <c r="L4869" s="16">
        <v>0.80870157888636696</v>
      </c>
    </row>
    <row r="4870" spans="1:12" s="10" customFormat="1" ht="10.199999999999999" x14ac:dyDescent="0.2">
      <c r="A4870" s="71" t="s">
        <v>108</v>
      </c>
      <c r="B4870" s="11"/>
      <c r="C4870" s="37"/>
      <c r="D4870" s="11"/>
      <c r="E4870" s="11"/>
      <c r="F4870" s="11"/>
      <c r="G4870" s="11"/>
      <c r="H4870" s="11"/>
      <c r="I4870" s="11"/>
      <c r="J4870" s="37"/>
      <c r="K4870" s="11"/>
      <c r="L4870" s="13"/>
    </row>
    <row r="4871" spans="1:12" s="10" customFormat="1" ht="10.199999999999999" x14ac:dyDescent="0.2">
      <c r="A4871" s="72" t="s">
        <v>13</v>
      </c>
      <c r="B4871" s="14">
        <v>0.22893040182088101</v>
      </c>
      <c r="C4871" s="38"/>
      <c r="D4871" s="14">
        <v>0.164313579788222</v>
      </c>
      <c r="E4871" s="14">
        <v>0.30444408002623802</v>
      </c>
      <c r="F4871" s="14">
        <v>0.26986506746626698</v>
      </c>
      <c r="G4871" s="14">
        <v>0</v>
      </c>
      <c r="H4871" s="14">
        <v>0.30760095011876398</v>
      </c>
      <c r="I4871" s="14">
        <v>0.16964010432724799</v>
      </c>
      <c r="J4871" s="38"/>
      <c r="K4871" s="14">
        <v>0.26874778078642098</v>
      </c>
      <c r="L4871" s="16">
        <v>0.19129842111363299</v>
      </c>
    </row>
    <row r="4872" spans="1:12" ht="42" x14ac:dyDescent="0.3">
      <c r="A4872" s="69" t="s">
        <v>1273</v>
      </c>
      <c r="B4872" s="3"/>
      <c r="C4872" s="35"/>
      <c r="D4872" s="4"/>
      <c r="E4872" s="5"/>
      <c r="F4872" s="5"/>
      <c r="G4872" s="5"/>
      <c r="H4872" s="5"/>
      <c r="I4872" s="3"/>
      <c r="J4872" s="35"/>
      <c r="K4872" s="4"/>
      <c r="L4872" s="6"/>
    </row>
    <row r="4873" spans="1:12" s="10" customFormat="1" ht="10.199999999999999" x14ac:dyDescent="0.2">
      <c r="A4873" s="70" t="s">
        <v>12</v>
      </c>
      <c r="B4873" s="7">
        <v>67.973282039043099</v>
      </c>
      <c r="C4873" s="36"/>
      <c r="D4873" s="7">
        <v>9.5690632877189596</v>
      </c>
      <c r="E4873" s="7">
        <v>8.5914429341087892</v>
      </c>
      <c r="F4873" s="7">
        <v>14.908589221852299</v>
      </c>
      <c r="G4873" s="7">
        <v>5.8293587705352499</v>
      </c>
      <c r="H4873" s="7">
        <v>17.524142524142501</v>
      </c>
      <c r="I4873" s="7">
        <v>11.5506853006853</v>
      </c>
      <c r="J4873" s="36"/>
      <c r="K4873" s="7">
        <v>33.027635723634504</v>
      </c>
      <c r="L4873" s="9">
        <v>34.945646315408702</v>
      </c>
    </row>
    <row r="4874" spans="1:12" s="10" customFormat="1" ht="10.199999999999999" x14ac:dyDescent="0.2">
      <c r="A4874" s="71" t="s">
        <v>107</v>
      </c>
      <c r="B4874" s="11"/>
      <c r="C4874" s="37"/>
      <c r="D4874" s="11"/>
      <c r="E4874" s="11"/>
      <c r="F4874" s="11"/>
      <c r="G4874" s="11"/>
      <c r="H4874" s="11"/>
      <c r="I4874" s="11"/>
      <c r="J4874" s="37"/>
      <c r="K4874" s="11"/>
      <c r="L4874" s="13"/>
    </row>
    <row r="4875" spans="1:12" s="10" customFormat="1" ht="10.199999999999999" x14ac:dyDescent="0.2">
      <c r="A4875" s="72" t="s">
        <v>13</v>
      </c>
      <c r="B4875" s="14">
        <v>0.82157851084796696</v>
      </c>
      <c r="C4875" s="38"/>
      <c r="D4875" s="14">
        <v>0.84646108118149699</v>
      </c>
      <c r="E4875" s="14">
        <v>0.90849458838963604</v>
      </c>
      <c r="F4875" s="14">
        <v>0.75960295714211901</v>
      </c>
      <c r="G4875" s="14">
        <v>1</v>
      </c>
      <c r="H4875" s="14">
        <v>0.80047505938242303</v>
      </c>
      <c r="I4875" s="14">
        <v>0.75828076695526103</v>
      </c>
      <c r="J4875" s="38"/>
      <c r="K4875" s="14">
        <v>0.76433534244408696</v>
      </c>
      <c r="L4875" s="16">
        <v>0.87567985716864905</v>
      </c>
    </row>
    <row r="4876" spans="1:12" s="10" customFormat="1" ht="10.199999999999999" x14ac:dyDescent="0.2">
      <c r="A4876" s="71" t="s">
        <v>108</v>
      </c>
      <c r="B4876" s="11"/>
      <c r="C4876" s="37"/>
      <c r="D4876" s="11"/>
      <c r="E4876" s="11"/>
      <c r="F4876" s="11"/>
      <c r="G4876" s="11"/>
      <c r="H4876" s="11"/>
      <c r="I4876" s="11"/>
      <c r="J4876" s="37"/>
      <c r="K4876" s="11"/>
      <c r="L4876" s="13"/>
    </row>
    <row r="4877" spans="1:12" s="10" customFormat="1" ht="10.199999999999999" x14ac:dyDescent="0.2">
      <c r="A4877" s="72" t="s">
        <v>13</v>
      </c>
      <c r="B4877" s="14">
        <v>0.17842148915203301</v>
      </c>
      <c r="C4877" s="38"/>
      <c r="D4877" s="14">
        <v>0.15353891881850301</v>
      </c>
      <c r="E4877" s="14">
        <v>9.1505411610364004E-2</v>
      </c>
      <c r="F4877" s="14">
        <v>0.24039704285788099</v>
      </c>
      <c r="G4877" s="14">
        <v>0</v>
      </c>
      <c r="H4877" s="14">
        <v>0.199524940617577</v>
      </c>
      <c r="I4877" s="14">
        <v>0.241719233044739</v>
      </c>
      <c r="J4877" s="38"/>
      <c r="K4877" s="14">
        <v>0.23566465755591301</v>
      </c>
      <c r="L4877" s="16">
        <v>0.124320142831351</v>
      </c>
    </row>
    <row r="4878" spans="1:12" ht="42" x14ac:dyDescent="0.3">
      <c r="A4878" s="69" t="s">
        <v>1274</v>
      </c>
      <c r="B4878" s="3"/>
      <c r="C4878" s="35"/>
      <c r="D4878" s="4"/>
      <c r="E4878" s="5"/>
      <c r="F4878" s="5"/>
      <c r="G4878" s="5"/>
      <c r="H4878" s="5"/>
      <c r="I4878" s="3"/>
      <c r="J4878" s="35"/>
      <c r="K4878" s="4"/>
      <c r="L4878" s="6"/>
    </row>
    <row r="4879" spans="1:12" s="10" customFormat="1" ht="10.199999999999999" x14ac:dyDescent="0.2">
      <c r="A4879" s="70" t="s">
        <v>12</v>
      </c>
      <c r="B4879" s="7">
        <v>67.973282039043099</v>
      </c>
      <c r="C4879" s="36"/>
      <c r="D4879" s="7">
        <v>9.5690632877189596</v>
      </c>
      <c r="E4879" s="7">
        <v>8.5914429341087892</v>
      </c>
      <c r="F4879" s="7">
        <v>14.908589221852299</v>
      </c>
      <c r="G4879" s="7">
        <v>5.8293587705352499</v>
      </c>
      <c r="H4879" s="7">
        <v>17.524142524142501</v>
      </c>
      <c r="I4879" s="7">
        <v>11.5506853006853</v>
      </c>
      <c r="J4879" s="36"/>
      <c r="K4879" s="7">
        <v>33.027635723634504</v>
      </c>
      <c r="L4879" s="9">
        <v>34.945646315408702</v>
      </c>
    </row>
    <row r="4880" spans="1:12" s="10" customFormat="1" ht="13.2" x14ac:dyDescent="0.3">
      <c r="A4880" s="71" t="s">
        <v>107</v>
      </c>
      <c r="B4880" s="11"/>
      <c r="C4880" s="37"/>
      <c r="D4880" s="11"/>
      <c r="E4880" s="11"/>
      <c r="F4880" s="11"/>
      <c r="G4880" s="11"/>
      <c r="H4880" s="25"/>
      <c r="I4880" s="11"/>
      <c r="J4880" s="37"/>
      <c r="K4880" s="11"/>
      <c r="L4880" s="13"/>
    </row>
    <row r="4881" spans="1:12" s="10" customFormat="1" ht="13.2" x14ac:dyDescent="0.3">
      <c r="A4881" s="72" t="s">
        <v>13</v>
      </c>
      <c r="B4881" s="14">
        <v>0.73880929772634996</v>
      </c>
      <c r="C4881" s="38"/>
      <c r="D4881" s="14">
        <v>0.84646108118149699</v>
      </c>
      <c r="E4881" s="14">
        <v>0.70883896359462095</v>
      </c>
      <c r="F4881" s="14">
        <v>0.75960295714211901</v>
      </c>
      <c r="G4881" s="14">
        <v>1</v>
      </c>
      <c r="H4881" s="26">
        <v>0.52975719187120696</v>
      </c>
      <c r="I4881" s="14">
        <v>0.83042655845075697</v>
      </c>
      <c r="J4881" s="38"/>
      <c r="K4881" s="14">
        <v>0.71805133635919705</v>
      </c>
      <c r="L4881" s="16">
        <v>0.75842794722024298</v>
      </c>
    </row>
    <row r="4882" spans="1:12" s="10" customFormat="1" ht="15.6" x14ac:dyDescent="0.3">
      <c r="A4882" s="71" t="s">
        <v>108</v>
      </c>
      <c r="B4882" s="11"/>
      <c r="C4882" s="37"/>
      <c r="D4882" s="11"/>
      <c r="E4882" s="11"/>
      <c r="F4882" s="11"/>
      <c r="G4882" s="11"/>
      <c r="H4882" s="21"/>
      <c r="I4882" s="11"/>
      <c r="J4882" s="37"/>
      <c r="K4882" s="11"/>
      <c r="L4882" s="13"/>
    </row>
    <row r="4883" spans="1:12" s="10" customFormat="1" ht="15.6" x14ac:dyDescent="0.3">
      <c r="A4883" s="72" t="s">
        <v>13</v>
      </c>
      <c r="B4883" s="14">
        <v>0.26119070227365099</v>
      </c>
      <c r="C4883" s="38"/>
      <c r="D4883" s="14">
        <v>0.15353891881850301</v>
      </c>
      <c r="E4883" s="14">
        <v>0.29116103640537899</v>
      </c>
      <c r="F4883" s="14">
        <v>0.24039704285788099</v>
      </c>
      <c r="G4883" s="14">
        <v>0</v>
      </c>
      <c r="H4883" s="23">
        <v>0.47024280812879299</v>
      </c>
      <c r="I4883" s="14">
        <v>0.169573441549243</v>
      </c>
      <c r="J4883" s="38"/>
      <c r="K4883" s="14">
        <v>0.28194866364080301</v>
      </c>
      <c r="L4883" s="16">
        <v>0.24157205277975599</v>
      </c>
    </row>
    <row r="4884" spans="1:12" ht="31.8" x14ac:dyDescent="0.3">
      <c r="A4884" s="69" t="s">
        <v>1275</v>
      </c>
      <c r="B4884" s="3"/>
      <c r="C4884" s="35"/>
      <c r="D4884" s="4"/>
      <c r="E4884" s="5"/>
      <c r="F4884" s="5"/>
      <c r="G4884" s="5"/>
      <c r="H4884" s="5"/>
      <c r="I4884" s="3"/>
      <c r="J4884" s="35"/>
      <c r="K4884" s="4"/>
      <c r="L4884" s="6"/>
    </row>
    <row r="4885" spans="1:12" s="10" customFormat="1" ht="10.199999999999999" x14ac:dyDescent="0.2">
      <c r="A4885" s="70" t="s">
        <v>12</v>
      </c>
      <c r="B4885" s="7">
        <v>67.973282039043099</v>
      </c>
      <c r="C4885" s="36"/>
      <c r="D4885" s="7">
        <v>9.5690632877189596</v>
      </c>
      <c r="E4885" s="7">
        <v>8.5914429341087892</v>
      </c>
      <c r="F4885" s="7">
        <v>14.908589221852299</v>
      </c>
      <c r="G4885" s="7">
        <v>5.8293587705352499</v>
      </c>
      <c r="H4885" s="7">
        <v>17.524142524142501</v>
      </c>
      <c r="I4885" s="7">
        <v>11.5506853006853</v>
      </c>
      <c r="J4885" s="36"/>
      <c r="K4885" s="7">
        <v>33.027635723634504</v>
      </c>
      <c r="L4885" s="9">
        <v>34.945646315408702</v>
      </c>
    </row>
    <row r="4886" spans="1:12" s="10" customFormat="1" ht="10.199999999999999" x14ac:dyDescent="0.2">
      <c r="A4886" s="71" t="s">
        <v>107</v>
      </c>
      <c r="B4886" s="11"/>
      <c r="C4886" s="37"/>
      <c r="D4886" s="11"/>
      <c r="E4886" s="11"/>
      <c r="F4886" s="11"/>
      <c r="G4886" s="11"/>
      <c r="H4886" s="11"/>
      <c r="I4886" s="11"/>
      <c r="J4886" s="37"/>
      <c r="K4886" s="11"/>
      <c r="L4886" s="13"/>
    </row>
    <row r="4887" spans="1:12" s="10" customFormat="1" ht="10.199999999999999" x14ac:dyDescent="0.2">
      <c r="A4887" s="72" t="s">
        <v>13</v>
      </c>
      <c r="B4887" s="14">
        <v>0.73924279614078603</v>
      </c>
      <c r="C4887" s="38"/>
      <c r="D4887" s="14">
        <v>0.84646108118149699</v>
      </c>
      <c r="E4887" s="14">
        <v>0.61733355198425699</v>
      </c>
      <c r="F4887" s="14">
        <v>0.79358596563787098</v>
      </c>
      <c r="G4887" s="14">
        <v>0.57954545454545503</v>
      </c>
      <c r="H4887" s="14">
        <v>0.68725257323832201</v>
      </c>
      <c r="I4887" s="14">
        <v>0.83042655845075697</v>
      </c>
      <c r="J4887" s="38"/>
      <c r="K4887" s="14">
        <v>0.80070134722507202</v>
      </c>
      <c r="L4887" s="16">
        <v>0.68115743068514101</v>
      </c>
    </row>
    <row r="4888" spans="1:12" s="10" customFormat="1" ht="10.199999999999999" x14ac:dyDescent="0.2">
      <c r="A4888" s="71" t="s">
        <v>108</v>
      </c>
      <c r="B4888" s="11"/>
      <c r="C4888" s="37"/>
      <c r="D4888" s="11"/>
      <c r="E4888" s="11"/>
      <c r="F4888" s="11"/>
      <c r="G4888" s="11"/>
      <c r="H4888" s="11"/>
      <c r="I4888" s="11"/>
      <c r="J4888" s="37"/>
      <c r="K4888" s="11"/>
      <c r="L4888" s="13"/>
    </row>
    <row r="4889" spans="1:12" s="10" customFormat="1" ht="10.199999999999999" x14ac:dyDescent="0.2">
      <c r="A4889" s="72" t="s">
        <v>13</v>
      </c>
      <c r="B4889" s="14">
        <v>0.26075720385921403</v>
      </c>
      <c r="C4889" s="38"/>
      <c r="D4889" s="14">
        <v>0.15353891881850301</v>
      </c>
      <c r="E4889" s="14">
        <v>0.38266644801574301</v>
      </c>
      <c r="F4889" s="14">
        <v>0.20641403436212899</v>
      </c>
      <c r="G4889" s="14">
        <v>0.42045454545454503</v>
      </c>
      <c r="H4889" s="14">
        <v>0.31274742676167799</v>
      </c>
      <c r="I4889" s="14">
        <v>0.169573441549243</v>
      </c>
      <c r="J4889" s="38"/>
      <c r="K4889" s="14">
        <v>0.199298652774928</v>
      </c>
      <c r="L4889" s="16">
        <v>0.31884256931485899</v>
      </c>
    </row>
    <row r="4890" spans="1:12" ht="31.8" x14ac:dyDescent="0.3">
      <c r="A4890" s="69" t="s">
        <v>1276</v>
      </c>
      <c r="B4890" s="3"/>
      <c r="C4890" s="35"/>
      <c r="D4890" s="4"/>
      <c r="E4890" s="5"/>
      <c r="F4890" s="5"/>
      <c r="G4890" s="5"/>
      <c r="H4890" s="5"/>
      <c r="I4890" s="3"/>
      <c r="J4890" s="35"/>
      <c r="K4890" s="4"/>
      <c r="L4890" s="6"/>
    </row>
    <row r="4891" spans="1:12" s="10" customFormat="1" ht="10.199999999999999" x14ac:dyDescent="0.2">
      <c r="A4891" s="70" t="s">
        <v>12</v>
      </c>
      <c r="B4891" s="7">
        <v>67.973282039043099</v>
      </c>
      <c r="C4891" s="36"/>
      <c r="D4891" s="7">
        <v>9.5690632877189596</v>
      </c>
      <c r="E4891" s="7">
        <v>8.5914429341087892</v>
      </c>
      <c r="F4891" s="7">
        <v>14.908589221852299</v>
      </c>
      <c r="G4891" s="7">
        <v>5.8293587705352499</v>
      </c>
      <c r="H4891" s="7">
        <v>17.524142524142501</v>
      </c>
      <c r="I4891" s="7">
        <v>11.5506853006853</v>
      </c>
      <c r="J4891" s="36"/>
      <c r="K4891" s="7">
        <v>33.027635723634504</v>
      </c>
      <c r="L4891" s="9">
        <v>34.945646315408702</v>
      </c>
    </row>
    <row r="4892" spans="1:12" s="10" customFormat="1" ht="10.199999999999999" x14ac:dyDescent="0.2">
      <c r="A4892" s="71" t="s">
        <v>107</v>
      </c>
      <c r="B4892" s="11"/>
      <c r="C4892" s="37"/>
      <c r="D4892" s="11"/>
      <c r="E4892" s="11"/>
      <c r="F4892" s="11"/>
      <c r="G4892" s="11"/>
      <c r="H4892" s="11"/>
      <c r="I4892" s="11"/>
      <c r="J4892" s="37"/>
      <c r="K4892" s="11"/>
      <c r="L4892" s="13"/>
    </row>
    <row r="4893" spans="1:12" s="10" customFormat="1" ht="10.199999999999999" x14ac:dyDescent="0.2">
      <c r="A4893" s="72" t="s">
        <v>13</v>
      </c>
      <c r="B4893" s="14">
        <v>0.95155673059747503</v>
      </c>
      <c r="C4893" s="38"/>
      <c r="D4893" s="14">
        <v>1</v>
      </c>
      <c r="E4893" s="14">
        <v>1</v>
      </c>
      <c r="F4893" s="14">
        <v>0.90616760585224598</v>
      </c>
      <c r="G4893" s="14">
        <v>1</v>
      </c>
      <c r="H4893" s="14">
        <v>0.89192399049881299</v>
      </c>
      <c r="I4893" s="14">
        <v>1</v>
      </c>
      <c r="J4893" s="38"/>
      <c r="K4893" s="14">
        <v>0.91885271660441303</v>
      </c>
      <c r="L4893" s="16">
        <v>0.98246576719432299</v>
      </c>
    </row>
    <row r="4894" spans="1:12" s="10" customFormat="1" ht="10.199999999999999" x14ac:dyDescent="0.2">
      <c r="A4894" s="71" t="s">
        <v>108</v>
      </c>
      <c r="B4894" s="11"/>
      <c r="C4894" s="37"/>
      <c r="D4894" s="11"/>
      <c r="E4894" s="11"/>
      <c r="F4894" s="11"/>
      <c r="G4894" s="11"/>
      <c r="H4894" s="11"/>
      <c r="I4894" s="11"/>
      <c r="J4894" s="37"/>
      <c r="K4894" s="11"/>
      <c r="L4894" s="13"/>
    </row>
    <row r="4895" spans="1:12" s="10" customFormat="1" ht="10.199999999999999" x14ac:dyDescent="0.2">
      <c r="A4895" s="72" t="s">
        <v>13</v>
      </c>
      <c r="B4895" s="14">
        <v>4.8443269402525101E-2</v>
      </c>
      <c r="C4895" s="38"/>
      <c r="D4895" s="14">
        <v>0</v>
      </c>
      <c r="E4895" s="14">
        <v>0</v>
      </c>
      <c r="F4895" s="14">
        <v>9.3832394147753698E-2</v>
      </c>
      <c r="G4895" s="14">
        <v>0</v>
      </c>
      <c r="H4895" s="14">
        <v>0.108076009501187</v>
      </c>
      <c r="I4895" s="14">
        <v>0</v>
      </c>
      <c r="J4895" s="38"/>
      <c r="K4895" s="14">
        <v>8.1147283395586703E-2</v>
      </c>
      <c r="L4895" s="16">
        <v>1.75342328056768E-2</v>
      </c>
    </row>
    <row r="4896" spans="1:12" ht="21.6" x14ac:dyDescent="0.3">
      <c r="A4896" s="69" t="s">
        <v>1277</v>
      </c>
      <c r="B4896" s="3"/>
      <c r="C4896" s="35"/>
      <c r="D4896" s="4"/>
      <c r="E4896" s="5"/>
      <c r="F4896" s="5"/>
      <c r="G4896" s="5"/>
      <c r="H4896" s="5"/>
      <c r="I4896" s="3"/>
      <c r="J4896" s="35"/>
      <c r="K4896" s="4"/>
      <c r="L4896" s="6"/>
    </row>
    <row r="4897" spans="1:12" s="10" customFormat="1" ht="10.199999999999999" x14ac:dyDescent="0.2">
      <c r="A4897" s="70" t="s">
        <v>12</v>
      </c>
      <c r="B4897" s="7">
        <v>232.528863649144</v>
      </c>
      <c r="C4897" s="36"/>
      <c r="D4897" s="7">
        <v>42.2587250237452</v>
      </c>
      <c r="E4897" s="7">
        <v>40.625813316775002</v>
      </c>
      <c r="F4897" s="7">
        <v>32.610329754408099</v>
      </c>
      <c r="G4897" s="7">
        <v>40.003008523229198</v>
      </c>
      <c r="H4897" s="7">
        <v>48.356735856735803</v>
      </c>
      <c r="I4897" s="7">
        <v>28.6742511742512</v>
      </c>
      <c r="J4897" s="36"/>
      <c r="K4897" s="7">
        <v>132.77578465846199</v>
      </c>
      <c r="L4897" s="9">
        <v>99.753078990682695</v>
      </c>
    </row>
    <row r="4898" spans="1:12" s="10" customFormat="1" ht="10.199999999999999" x14ac:dyDescent="0.2">
      <c r="A4898" s="71" t="s">
        <v>107</v>
      </c>
      <c r="B4898" s="11"/>
      <c r="C4898" s="37"/>
      <c r="D4898" s="11"/>
      <c r="E4898" s="11"/>
      <c r="F4898" s="11"/>
      <c r="G4898" s="11"/>
      <c r="H4898" s="11"/>
      <c r="I4898" s="11"/>
      <c r="J4898" s="37"/>
      <c r="K4898" s="11"/>
      <c r="L4898" s="13"/>
    </row>
    <row r="4899" spans="1:12" s="10" customFormat="1" ht="10.199999999999999" x14ac:dyDescent="0.2">
      <c r="A4899" s="72" t="s">
        <v>13</v>
      </c>
      <c r="B4899" s="14">
        <v>0.93830971112745498</v>
      </c>
      <c r="C4899" s="38"/>
      <c r="D4899" s="14">
        <v>0.89402585425834802</v>
      </c>
      <c r="E4899" s="14">
        <v>0.93280788177339902</v>
      </c>
      <c r="F4899" s="14">
        <v>0.97160636114693799</v>
      </c>
      <c r="G4899" s="14">
        <v>0.951425663671019</v>
      </c>
      <c r="H4899" s="14">
        <v>0.95896896370331397</v>
      </c>
      <c r="I4899" s="14">
        <v>0.92036292352826599</v>
      </c>
      <c r="J4899" s="38"/>
      <c r="K4899" s="14">
        <v>0.93365853432643997</v>
      </c>
      <c r="L4899" s="16">
        <v>0.94450063431086695</v>
      </c>
    </row>
    <row r="4900" spans="1:12" s="10" customFormat="1" ht="10.199999999999999" x14ac:dyDescent="0.2">
      <c r="A4900" s="71" t="s">
        <v>108</v>
      </c>
      <c r="B4900" s="11"/>
      <c r="C4900" s="37"/>
      <c r="D4900" s="11"/>
      <c r="E4900" s="11"/>
      <c r="F4900" s="11"/>
      <c r="G4900" s="11"/>
      <c r="H4900" s="11"/>
      <c r="I4900" s="11"/>
      <c r="J4900" s="37"/>
      <c r="K4900" s="11"/>
      <c r="L4900" s="13"/>
    </row>
    <row r="4901" spans="1:12" s="10" customFormat="1" ht="10.199999999999999" x14ac:dyDescent="0.2">
      <c r="A4901" s="72" t="s">
        <v>13</v>
      </c>
      <c r="B4901" s="14">
        <v>6.1690288872544297E-2</v>
      </c>
      <c r="C4901" s="38"/>
      <c r="D4901" s="14">
        <v>0.105974145741652</v>
      </c>
      <c r="E4901" s="14">
        <v>6.7192118226600997E-2</v>
      </c>
      <c r="F4901" s="14">
        <v>2.8393638853062099E-2</v>
      </c>
      <c r="G4901" s="14">
        <v>4.8574336328980797E-2</v>
      </c>
      <c r="H4901" s="14">
        <v>4.1031036296685898E-2</v>
      </c>
      <c r="I4901" s="14">
        <v>7.9637076471733598E-2</v>
      </c>
      <c r="J4901" s="38"/>
      <c r="K4901" s="14">
        <v>6.6341465673559502E-2</v>
      </c>
      <c r="L4901" s="16">
        <v>5.5499365689133703E-2</v>
      </c>
    </row>
    <row r="4902" spans="1:12" ht="21.6" x14ac:dyDescent="0.3">
      <c r="A4902" s="69" t="s">
        <v>1278</v>
      </c>
      <c r="B4902" s="3"/>
      <c r="C4902" s="35"/>
      <c r="D4902" s="4"/>
      <c r="E4902" s="5"/>
      <c r="F4902" s="5"/>
      <c r="G4902" s="5"/>
      <c r="H4902" s="5"/>
      <c r="I4902" s="3"/>
      <c r="J4902" s="35"/>
      <c r="K4902" s="4"/>
      <c r="L4902" s="6"/>
    </row>
    <row r="4903" spans="1:12" s="10" customFormat="1" ht="10.199999999999999" x14ac:dyDescent="0.2">
      <c r="A4903" s="70" t="s">
        <v>12</v>
      </c>
      <c r="B4903" s="7">
        <v>232.528863649144</v>
      </c>
      <c r="C4903" s="36"/>
      <c r="D4903" s="7">
        <v>42.2587250237452</v>
      </c>
      <c r="E4903" s="7">
        <v>40.625813316775002</v>
      </c>
      <c r="F4903" s="7">
        <v>32.610329754408099</v>
      </c>
      <c r="G4903" s="7">
        <v>40.003008523229198</v>
      </c>
      <c r="H4903" s="7">
        <v>48.356735856735803</v>
      </c>
      <c r="I4903" s="7">
        <v>28.6742511742512</v>
      </c>
      <c r="J4903" s="36"/>
      <c r="K4903" s="7">
        <v>132.77578465846199</v>
      </c>
      <c r="L4903" s="9">
        <v>99.753078990682695</v>
      </c>
    </row>
    <row r="4904" spans="1:12" s="10" customFormat="1" ht="10.199999999999999" x14ac:dyDescent="0.2">
      <c r="A4904" s="71" t="s">
        <v>107</v>
      </c>
      <c r="B4904" s="11"/>
      <c r="C4904" s="37"/>
      <c r="D4904" s="11"/>
      <c r="E4904" s="11"/>
      <c r="F4904" s="11"/>
      <c r="G4904" s="11"/>
      <c r="H4904" s="11"/>
      <c r="I4904" s="11"/>
      <c r="J4904" s="37"/>
      <c r="K4904" s="11"/>
      <c r="L4904" s="13"/>
    </row>
    <row r="4905" spans="1:12" s="10" customFormat="1" ht="10.199999999999999" x14ac:dyDescent="0.2">
      <c r="A4905" s="72" t="s">
        <v>13</v>
      </c>
      <c r="B4905" s="14">
        <v>0.90367022431876898</v>
      </c>
      <c r="C4905" s="38"/>
      <c r="D4905" s="14">
        <v>0.94662907714211797</v>
      </c>
      <c r="E4905" s="14">
        <v>0.896914285714286</v>
      </c>
      <c r="F4905" s="14">
        <v>0.93038978861829902</v>
      </c>
      <c r="G4905" s="14">
        <v>0.84547979231711301</v>
      </c>
      <c r="H4905" s="14">
        <v>0.90189374013677004</v>
      </c>
      <c r="I4905" s="14">
        <v>0.90372053679921005</v>
      </c>
      <c r="J4905" s="38"/>
      <c r="K4905" s="14">
        <v>0.917189966584534</v>
      </c>
      <c r="L4905" s="16">
        <v>0.88567484607199998</v>
      </c>
    </row>
    <row r="4906" spans="1:12" s="10" customFormat="1" ht="10.199999999999999" x14ac:dyDescent="0.2">
      <c r="A4906" s="71" t="s">
        <v>108</v>
      </c>
      <c r="B4906" s="11"/>
      <c r="C4906" s="37"/>
      <c r="D4906" s="11"/>
      <c r="E4906" s="11"/>
      <c r="F4906" s="11"/>
      <c r="G4906" s="11"/>
      <c r="H4906" s="11"/>
      <c r="I4906" s="11"/>
      <c r="J4906" s="37"/>
      <c r="K4906" s="11"/>
      <c r="L4906" s="13"/>
    </row>
    <row r="4907" spans="1:12" s="10" customFormat="1" ht="10.199999999999999" x14ac:dyDescent="0.2">
      <c r="A4907" s="72" t="s">
        <v>13</v>
      </c>
      <c r="B4907" s="14">
        <v>9.63297756812308E-2</v>
      </c>
      <c r="C4907" s="38"/>
      <c r="D4907" s="14">
        <v>5.3370922857882502E-2</v>
      </c>
      <c r="E4907" s="14">
        <v>0.103085714285714</v>
      </c>
      <c r="F4907" s="14">
        <v>6.9610211381700607E-2</v>
      </c>
      <c r="G4907" s="14">
        <v>0.15452020768288699</v>
      </c>
      <c r="H4907" s="14">
        <v>9.8106259863229794E-2</v>
      </c>
      <c r="I4907" s="14">
        <v>9.6279463200789506E-2</v>
      </c>
      <c r="J4907" s="38"/>
      <c r="K4907" s="14">
        <v>8.2810033415465195E-2</v>
      </c>
      <c r="L4907" s="16">
        <v>0.114325153928</v>
      </c>
    </row>
    <row r="4908" spans="1:12" ht="31.8" x14ac:dyDescent="0.3">
      <c r="A4908" s="69" t="s">
        <v>1279</v>
      </c>
      <c r="B4908" s="3"/>
      <c r="C4908" s="35"/>
      <c r="D4908" s="4"/>
      <c r="E4908" s="5"/>
      <c r="F4908" s="5"/>
      <c r="G4908" s="5"/>
      <c r="H4908" s="5"/>
      <c r="I4908" s="3"/>
      <c r="J4908" s="35"/>
      <c r="K4908" s="4"/>
      <c r="L4908" s="6"/>
    </row>
    <row r="4909" spans="1:12" s="10" customFormat="1" ht="10.199999999999999" x14ac:dyDescent="0.2">
      <c r="A4909" s="70" t="s">
        <v>12</v>
      </c>
      <c r="B4909" s="7">
        <v>232.528863649144</v>
      </c>
      <c r="C4909" s="36"/>
      <c r="D4909" s="7">
        <v>42.2587250237452</v>
      </c>
      <c r="E4909" s="7">
        <v>40.625813316775002</v>
      </c>
      <c r="F4909" s="7">
        <v>32.610329754408099</v>
      </c>
      <c r="G4909" s="7">
        <v>40.003008523229198</v>
      </c>
      <c r="H4909" s="7">
        <v>48.356735856735803</v>
      </c>
      <c r="I4909" s="7">
        <v>28.6742511742512</v>
      </c>
      <c r="J4909" s="36"/>
      <c r="K4909" s="7">
        <v>132.77578465846199</v>
      </c>
      <c r="L4909" s="9">
        <v>99.753078990682695</v>
      </c>
    </row>
    <row r="4910" spans="1:12" s="10" customFormat="1" ht="10.199999999999999" x14ac:dyDescent="0.2">
      <c r="A4910" s="71" t="s">
        <v>107</v>
      </c>
      <c r="B4910" s="11"/>
      <c r="C4910" s="37"/>
      <c r="D4910" s="11"/>
      <c r="E4910" s="11"/>
      <c r="F4910" s="11"/>
      <c r="G4910" s="11"/>
      <c r="H4910" s="11"/>
      <c r="I4910" s="11"/>
      <c r="J4910" s="37"/>
      <c r="K4910" s="11"/>
      <c r="L4910" s="13"/>
    </row>
    <row r="4911" spans="1:12" s="10" customFormat="1" ht="10.199999999999999" x14ac:dyDescent="0.2">
      <c r="A4911" s="72" t="s">
        <v>13</v>
      </c>
      <c r="B4911" s="14">
        <v>0.72555658388239597</v>
      </c>
      <c r="C4911" s="38"/>
      <c r="D4911" s="14">
        <v>0.75546099749762696</v>
      </c>
      <c r="E4911" s="14">
        <v>0.75182502463054202</v>
      </c>
      <c r="F4911" s="14">
        <v>0.77717128461875695</v>
      </c>
      <c r="G4911" s="14">
        <v>0.65125144463802098</v>
      </c>
      <c r="H4911" s="14">
        <v>0.79173640667591205</v>
      </c>
      <c r="I4911" s="14">
        <v>0.57762307243029798</v>
      </c>
      <c r="J4911" s="38"/>
      <c r="K4911" s="14">
        <v>0.71343739128589301</v>
      </c>
      <c r="L4911" s="16">
        <v>0.74168776822987903</v>
      </c>
    </row>
    <row r="4912" spans="1:12" s="10" customFormat="1" ht="10.199999999999999" x14ac:dyDescent="0.2">
      <c r="A4912" s="71" t="s">
        <v>108</v>
      </c>
      <c r="B4912" s="11"/>
      <c r="C4912" s="37"/>
      <c r="D4912" s="11"/>
      <c r="E4912" s="11"/>
      <c r="F4912" s="11"/>
      <c r="G4912" s="11"/>
      <c r="H4912" s="11"/>
      <c r="I4912" s="11"/>
      <c r="J4912" s="37"/>
      <c r="K4912" s="11"/>
      <c r="L4912" s="13"/>
    </row>
    <row r="4913" spans="1:12" s="10" customFormat="1" ht="10.199999999999999" x14ac:dyDescent="0.2">
      <c r="A4913" s="72" t="s">
        <v>13</v>
      </c>
      <c r="B4913" s="14">
        <v>0.27444341611760498</v>
      </c>
      <c r="C4913" s="38"/>
      <c r="D4913" s="14">
        <v>0.24453900250237301</v>
      </c>
      <c r="E4913" s="14">
        <v>0.24817497536945801</v>
      </c>
      <c r="F4913" s="14">
        <v>0.22282871538124299</v>
      </c>
      <c r="G4913" s="14">
        <v>0.34874855536197802</v>
      </c>
      <c r="H4913" s="14">
        <v>0.208263593324088</v>
      </c>
      <c r="I4913" s="14">
        <v>0.42237692756970202</v>
      </c>
      <c r="J4913" s="38"/>
      <c r="K4913" s="14">
        <v>0.28656260871410699</v>
      </c>
      <c r="L4913" s="16">
        <v>0.25831223177012202</v>
      </c>
    </row>
    <row r="4914" spans="1:12" ht="31.8" x14ac:dyDescent="0.3">
      <c r="A4914" s="69" t="s">
        <v>1280</v>
      </c>
      <c r="B4914" s="3"/>
      <c r="C4914" s="35"/>
      <c r="D4914" s="4"/>
      <c r="E4914" s="5"/>
      <c r="F4914" s="5"/>
      <c r="G4914" s="5"/>
      <c r="H4914" s="5"/>
      <c r="I4914" s="3"/>
      <c r="J4914" s="35"/>
      <c r="K4914" s="4"/>
      <c r="L4914" s="6"/>
    </row>
    <row r="4915" spans="1:12" s="10" customFormat="1" ht="10.199999999999999" x14ac:dyDescent="0.2">
      <c r="A4915" s="70" t="s">
        <v>12</v>
      </c>
      <c r="B4915" s="7">
        <v>232.528863649144</v>
      </c>
      <c r="C4915" s="36"/>
      <c r="D4915" s="7">
        <v>42.2587250237452</v>
      </c>
      <c r="E4915" s="7">
        <v>40.625813316775002</v>
      </c>
      <c r="F4915" s="7">
        <v>32.610329754408099</v>
      </c>
      <c r="G4915" s="7">
        <v>40.003008523229198</v>
      </c>
      <c r="H4915" s="7">
        <v>48.356735856735803</v>
      </c>
      <c r="I4915" s="7">
        <v>28.6742511742512</v>
      </c>
      <c r="J4915" s="36"/>
      <c r="K4915" s="7">
        <v>132.77578465846199</v>
      </c>
      <c r="L4915" s="9">
        <v>99.753078990682695</v>
      </c>
    </row>
    <row r="4916" spans="1:12" s="10" customFormat="1" ht="13.2" x14ac:dyDescent="0.3">
      <c r="A4916" s="71" t="s">
        <v>107</v>
      </c>
      <c r="B4916" s="11"/>
      <c r="C4916" s="37"/>
      <c r="D4916" s="11"/>
      <c r="E4916" s="25"/>
      <c r="F4916" s="11"/>
      <c r="G4916" s="11"/>
      <c r="H4916" s="11"/>
      <c r="I4916" s="11"/>
      <c r="J4916" s="37"/>
      <c r="K4916" s="11"/>
      <c r="L4916" s="13"/>
    </row>
    <row r="4917" spans="1:12" s="10" customFormat="1" ht="13.2" x14ac:dyDescent="0.3">
      <c r="A4917" s="72" t="s">
        <v>13</v>
      </c>
      <c r="B4917" s="14">
        <v>0.89618443491700495</v>
      </c>
      <c r="C4917" s="38"/>
      <c r="D4917" s="14">
        <v>0.86206585986711504</v>
      </c>
      <c r="E4917" s="26">
        <v>0.799446699507389</v>
      </c>
      <c r="F4917" s="14">
        <v>0.87830589670442805</v>
      </c>
      <c r="G4917" s="14">
        <v>0.97184896417297695</v>
      </c>
      <c r="H4917" s="14">
        <v>0.935034192530247</v>
      </c>
      <c r="I4917" s="14">
        <v>0.93278261511711402</v>
      </c>
      <c r="J4917" s="38"/>
      <c r="K4917" s="14">
        <v>0.89694172985218901</v>
      </c>
      <c r="L4917" s="16">
        <v>0.89517644167755595</v>
      </c>
    </row>
    <row r="4918" spans="1:12" s="10" customFormat="1" ht="15.6" x14ac:dyDescent="0.3">
      <c r="A4918" s="71" t="s">
        <v>108</v>
      </c>
      <c r="B4918" s="11"/>
      <c r="C4918" s="37"/>
      <c r="D4918" s="11"/>
      <c r="E4918" s="21"/>
      <c r="F4918" s="11"/>
      <c r="G4918" s="11"/>
      <c r="H4918" s="11"/>
      <c r="I4918" s="11"/>
      <c r="J4918" s="37"/>
      <c r="K4918" s="11"/>
      <c r="L4918" s="13"/>
    </row>
    <row r="4919" spans="1:12" s="10" customFormat="1" ht="15.6" x14ac:dyDescent="0.3">
      <c r="A4919" s="72" t="s">
        <v>13</v>
      </c>
      <c r="B4919" s="14">
        <v>0.103815565082995</v>
      </c>
      <c r="C4919" s="38"/>
      <c r="D4919" s="14">
        <v>0.13793414013288499</v>
      </c>
      <c r="E4919" s="23">
        <v>0.200553300492611</v>
      </c>
      <c r="F4919" s="14">
        <v>0.121694103295572</v>
      </c>
      <c r="G4919" s="14">
        <v>2.8151035827023E-2</v>
      </c>
      <c r="H4919" s="14">
        <v>6.4965807469752695E-2</v>
      </c>
      <c r="I4919" s="14">
        <v>6.72173848828857E-2</v>
      </c>
      <c r="J4919" s="38"/>
      <c r="K4919" s="14">
        <v>0.10305827014781101</v>
      </c>
      <c r="L4919" s="16">
        <v>0.104823558322445</v>
      </c>
    </row>
    <row r="4920" spans="1:12" ht="31.8" x14ac:dyDescent="0.3">
      <c r="A4920" s="69" t="s">
        <v>1281</v>
      </c>
      <c r="B4920" s="3"/>
      <c r="C4920" s="35"/>
      <c r="D4920" s="4"/>
      <c r="E4920" s="5"/>
      <c r="F4920" s="5"/>
      <c r="G4920" s="5"/>
      <c r="H4920" s="5"/>
      <c r="I4920" s="3"/>
      <c r="J4920" s="35"/>
      <c r="K4920" s="4"/>
      <c r="L4920" s="6"/>
    </row>
    <row r="4921" spans="1:12" s="10" customFormat="1" ht="10.199999999999999" x14ac:dyDescent="0.2">
      <c r="A4921" s="70" t="s">
        <v>12</v>
      </c>
      <c r="B4921" s="7">
        <v>232.528863649144</v>
      </c>
      <c r="C4921" s="36"/>
      <c r="D4921" s="7">
        <v>42.2587250237452</v>
      </c>
      <c r="E4921" s="7">
        <v>40.625813316775002</v>
      </c>
      <c r="F4921" s="7">
        <v>32.610329754408099</v>
      </c>
      <c r="G4921" s="7">
        <v>40.003008523229198</v>
      </c>
      <c r="H4921" s="7">
        <v>48.356735856735803</v>
      </c>
      <c r="I4921" s="7">
        <v>28.6742511742512</v>
      </c>
      <c r="J4921" s="36"/>
      <c r="K4921" s="7">
        <v>132.77578465846199</v>
      </c>
      <c r="L4921" s="9">
        <v>99.753078990682695</v>
      </c>
    </row>
    <row r="4922" spans="1:12" s="10" customFormat="1" ht="10.199999999999999" x14ac:dyDescent="0.2">
      <c r="A4922" s="71" t="s">
        <v>107</v>
      </c>
      <c r="B4922" s="11"/>
      <c r="C4922" s="37"/>
      <c r="D4922" s="11"/>
      <c r="E4922" s="11"/>
      <c r="F4922" s="11"/>
      <c r="G4922" s="11"/>
      <c r="H4922" s="11"/>
      <c r="I4922" s="11"/>
      <c r="J4922" s="37"/>
      <c r="K4922" s="11"/>
      <c r="L4922" s="13"/>
    </row>
    <row r="4923" spans="1:12" s="10" customFormat="1" ht="10.199999999999999" x14ac:dyDescent="0.2">
      <c r="A4923" s="72" t="s">
        <v>13</v>
      </c>
      <c r="B4923" s="14">
        <v>0.79836546625315097</v>
      </c>
      <c r="C4923" s="38"/>
      <c r="D4923" s="14">
        <v>0.75853152774182397</v>
      </c>
      <c r="E4923" s="14">
        <v>0.81799408866995005</v>
      </c>
      <c r="F4923" s="14">
        <v>0.73959146848970403</v>
      </c>
      <c r="G4923" s="14">
        <v>0.89072499266900096</v>
      </c>
      <c r="H4923" s="14">
        <v>0.78253072545550195</v>
      </c>
      <c r="I4923" s="14">
        <v>0.79395731654101498</v>
      </c>
      <c r="J4923" s="38"/>
      <c r="K4923" s="14">
        <v>0.79447621234201604</v>
      </c>
      <c r="L4923" s="16">
        <v>0.803542236183582</v>
      </c>
    </row>
    <row r="4924" spans="1:12" s="10" customFormat="1" ht="10.199999999999999" x14ac:dyDescent="0.2">
      <c r="A4924" s="71" t="s">
        <v>108</v>
      </c>
      <c r="B4924" s="11"/>
      <c r="C4924" s="37"/>
      <c r="D4924" s="11"/>
      <c r="E4924" s="11"/>
      <c r="F4924" s="11"/>
      <c r="G4924" s="11"/>
      <c r="H4924" s="11"/>
      <c r="I4924" s="11"/>
      <c r="J4924" s="37"/>
      <c r="K4924" s="11"/>
      <c r="L4924" s="13"/>
    </row>
    <row r="4925" spans="1:12" s="10" customFormat="1" ht="10.199999999999999" x14ac:dyDescent="0.2">
      <c r="A4925" s="72" t="s">
        <v>13</v>
      </c>
      <c r="B4925" s="14">
        <v>0.201634533746849</v>
      </c>
      <c r="C4925" s="38"/>
      <c r="D4925" s="14">
        <v>0.241468472258176</v>
      </c>
      <c r="E4925" s="14">
        <v>0.18200591133004901</v>
      </c>
      <c r="F4925" s="14">
        <v>0.26040853151029603</v>
      </c>
      <c r="G4925" s="14">
        <v>0.109275007330999</v>
      </c>
      <c r="H4925" s="14">
        <v>0.21746927454449799</v>
      </c>
      <c r="I4925" s="14">
        <v>0.20604268345898499</v>
      </c>
      <c r="J4925" s="38"/>
      <c r="K4925" s="14">
        <v>0.20552378765798399</v>
      </c>
      <c r="L4925" s="16">
        <v>0.196457763816419</v>
      </c>
    </row>
    <row r="4926" spans="1:12" ht="31.8" x14ac:dyDescent="0.3">
      <c r="A4926" s="69" t="s">
        <v>1282</v>
      </c>
      <c r="B4926" s="3"/>
      <c r="C4926" s="35"/>
      <c r="D4926" s="4"/>
      <c r="E4926" s="5"/>
      <c r="F4926" s="5"/>
      <c r="G4926" s="5"/>
      <c r="H4926" s="5"/>
      <c r="I4926" s="3"/>
      <c r="J4926" s="35"/>
      <c r="K4926" s="4"/>
      <c r="L4926" s="6"/>
    </row>
    <row r="4927" spans="1:12" s="10" customFormat="1" ht="10.199999999999999" x14ac:dyDescent="0.2">
      <c r="A4927" s="70" t="s">
        <v>12</v>
      </c>
      <c r="B4927" s="7">
        <v>232.528863649144</v>
      </c>
      <c r="C4927" s="36"/>
      <c r="D4927" s="7">
        <v>42.2587250237452</v>
      </c>
      <c r="E4927" s="7">
        <v>40.625813316775002</v>
      </c>
      <c r="F4927" s="7">
        <v>32.610329754408099</v>
      </c>
      <c r="G4927" s="7">
        <v>40.003008523229198</v>
      </c>
      <c r="H4927" s="7">
        <v>48.356735856735803</v>
      </c>
      <c r="I4927" s="7">
        <v>28.6742511742512</v>
      </c>
      <c r="J4927" s="36"/>
      <c r="K4927" s="7">
        <v>132.77578465846199</v>
      </c>
      <c r="L4927" s="9">
        <v>99.753078990682695</v>
      </c>
    </row>
    <row r="4928" spans="1:12" s="10" customFormat="1" ht="10.199999999999999" x14ac:dyDescent="0.2">
      <c r="A4928" s="71" t="s">
        <v>107</v>
      </c>
      <c r="B4928" s="11"/>
      <c r="C4928" s="37"/>
      <c r="D4928" s="11"/>
      <c r="E4928" s="11"/>
      <c r="F4928" s="11"/>
      <c r="G4928" s="11"/>
      <c r="H4928" s="11"/>
      <c r="I4928" s="11"/>
      <c r="J4928" s="37"/>
      <c r="K4928" s="11"/>
      <c r="L4928" s="13"/>
    </row>
    <row r="4929" spans="1:12" s="10" customFormat="1" ht="10.199999999999999" x14ac:dyDescent="0.2">
      <c r="A4929" s="72" t="s">
        <v>13</v>
      </c>
      <c r="B4929" s="14">
        <v>0.79931817806449201</v>
      </c>
      <c r="C4929" s="38"/>
      <c r="D4929" s="14">
        <v>0.77392759297609803</v>
      </c>
      <c r="E4929" s="14">
        <v>0.79971783251231499</v>
      </c>
      <c r="F4929" s="14">
        <v>0.81620072048947501</v>
      </c>
      <c r="G4929" s="14">
        <v>0.75662808548807203</v>
      </c>
      <c r="H4929" s="14">
        <v>0.80646549662856903</v>
      </c>
      <c r="I4929" s="14">
        <v>0.86447431137845099</v>
      </c>
      <c r="J4929" s="38"/>
      <c r="K4929" s="14">
        <v>0.78671978698890199</v>
      </c>
      <c r="L4929" s="16">
        <v>0.81608719690000997</v>
      </c>
    </row>
    <row r="4930" spans="1:12" s="10" customFormat="1" ht="10.199999999999999" x14ac:dyDescent="0.2">
      <c r="A4930" s="71" t="s">
        <v>108</v>
      </c>
      <c r="B4930" s="11"/>
      <c r="C4930" s="37"/>
      <c r="D4930" s="11"/>
      <c r="E4930" s="11"/>
      <c r="F4930" s="11"/>
      <c r="G4930" s="11"/>
      <c r="H4930" s="11"/>
      <c r="I4930" s="11"/>
      <c r="J4930" s="37"/>
      <c r="K4930" s="11"/>
      <c r="L4930" s="13"/>
    </row>
    <row r="4931" spans="1:12" s="10" customFormat="1" ht="10.199999999999999" x14ac:dyDescent="0.2">
      <c r="A4931" s="72" t="s">
        <v>13</v>
      </c>
      <c r="B4931" s="14">
        <v>0.20068182193550799</v>
      </c>
      <c r="C4931" s="38"/>
      <c r="D4931" s="14">
        <v>0.22607240702390199</v>
      </c>
      <c r="E4931" s="14">
        <v>0.20028216748768499</v>
      </c>
      <c r="F4931" s="14">
        <v>0.18379927951052499</v>
      </c>
      <c r="G4931" s="14">
        <v>0.24337191451192799</v>
      </c>
      <c r="H4931" s="14">
        <v>0.19353450337143099</v>
      </c>
      <c r="I4931" s="14">
        <v>0.13552568862154901</v>
      </c>
      <c r="J4931" s="38"/>
      <c r="K4931" s="14">
        <v>0.21328021301109801</v>
      </c>
      <c r="L4931" s="16">
        <v>0.183912803099991</v>
      </c>
    </row>
    <row r="4932" spans="1:12" ht="31.8" x14ac:dyDescent="0.3">
      <c r="A4932" s="69" t="s">
        <v>1283</v>
      </c>
      <c r="B4932" s="3"/>
      <c r="C4932" s="35"/>
      <c r="D4932" s="4"/>
      <c r="E4932" s="5"/>
      <c r="F4932" s="5"/>
      <c r="G4932" s="5"/>
      <c r="H4932" s="5"/>
      <c r="I4932" s="3"/>
      <c r="J4932" s="35"/>
      <c r="K4932" s="4"/>
      <c r="L4932" s="6"/>
    </row>
    <row r="4933" spans="1:12" s="10" customFormat="1" ht="10.199999999999999" x14ac:dyDescent="0.2">
      <c r="A4933" s="70" t="s">
        <v>12</v>
      </c>
      <c r="B4933" s="7">
        <v>232.528863649144</v>
      </c>
      <c r="C4933" s="36"/>
      <c r="D4933" s="7">
        <v>42.2587250237452</v>
      </c>
      <c r="E4933" s="7">
        <v>40.625813316775002</v>
      </c>
      <c r="F4933" s="7">
        <v>32.610329754408099</v>
      </c>
      <c r="G4933" s="7">
        <v>40.003008523229198</v>
      </c>
      <c r="H4933" s="7">
        <v>48.356735856735803</v>
      </c>
      <c r="I4933" s="7">
        <v>28.6742511742512</v>
      </c>
      <c r="J4933" s="36"/>
      <c r="K4933" s="7">
        <v>132.77578465846199</v>
      </c>
      <c r="L4933" s="9">
        <v>99.753078990682695</v>
      </c>
    </row>
    <row r="4934" spans="1:12" s="10" customFormat="1" ht="10.199999999999999" x14ac:dyDescent="0.2">
      <c r="A4934" s="71" t="s">
        <v>107</v>
      </c>
      <c r="B4934" s="11"/>
      <c r="C4934" s="37"/>
      <c r="D4934" s="11"/>
      <c r="E4934" s="11"/>
      <c r="F4934" s="11"/>
      <c r="G4934" s="11"/>
      <c r="H4934" s="11"/>
      <c r="I4934" s="11"/>
      <c r="J4934" s="37"/>
      <c r="K4934" s="11"/>
      <c r="L4934" s="13"/>
    </row>
    <row r="4935" spans="1:12" s="10" customFormat="1" ht="10.199999999999999" x14ac:dyDescent="0.2">
      <c r="A4935" s="72" t="s">
        <v>13</v>
      </c>
      <c r="B4935" s="14">
        <v>0.82990265547416997</v>
      </c>
      <c r="C4935" s="38"/>
      <c r="D4935" s="14">
        <v>0.83885635084994403</v>
      </c>
      <c r="E4935" s="14">
        <v>0.88037201970443302</v>
      </c>
      <c r="F4935" s="14">
        <v>0.80430133487512101</v>
      </c>
      <c r="G4935" s="14">
        <v>0.84215065634001995</v>
      </c>
      <c r="H4935" s="14">
        <v>0.824063889818755</v>
      </c>
      <c r="I4935" s="14">
        <v>0.76707707593466501</v>
      </c>
      <c r="J4935" s="38"/>
      <c r="K4935" s="14">
        <v>0.81608222805991404</v>
      </c>
      <c r="L4935" s="16">
        <v>0.84829825902656497</v>
      </c>
    </row>
    <row r="4936" spans="1:12" s="10" customFormat="1" ht="10.199999999999999" x14ac:dyDescent="0.2">
      <c r="A4936" s="71" t="s">
        <v>108</v>
      </c>
      <c r="B4936" s="11"/>
      <c r="C4936" s="37"/>
      <c r="D4936" s="11"/>
      <c r="E4936" s="11"/>
      <c r="F4936" s="11"/>
      <c r="G4936" s="11"/>
      <c r="H4936" s="11"/>
      <c r="I4936" s="11"/>
      <c r="J4936" s="37"/>
      <c r="K4936" s="11"/>
      <c r="L4936" s="13"/>
    </row>
    <row r="4937" spans="1:12" s="10" customFormat="1" ht="10.199999999999999" x14ac:dyDescent="0.2">
      <c r="A4937" s="72" t="s">
        <v>13</v>
      </c>
      <c r="B4937" s="14">
        <v>0.17009734452583</v>
      </c>
      <c r="C4937" s="38"/>
      <c r="D4937" s="14">
        <v>0.161143649150056</v>
      </c>
      <c r="E4937" s="14">
        <v>0.119627980295566</v>
      </c>
      <c r="F4937" s="14">
        <v>0.19569866512487799</v>
      </c>
      <c r="G4937" s="14">
        <v>0.15784934365997999</v>
      </c>
      <c r="H4937" s="14">
        <v>0.175936110181244</v>
      </c>
      <c r="I4937" s="14">
        <v>0.23292292406533399</v>
      </c>
      <c r="J4937" s="38"/>
      <c r="K4937" s="14">
        <v>0.18391777194008599</v>
      </c>
      <c r="L4937" s="16">
        <v>0.151701740973436</v>
      </c>
    </row>
    <row r="4938" spans="1:12" ht="31.8" x14ac:dyDescent="0.3">
      <c r="A4938" s="69" t="s">
        <v>1284</v>
      </c>
      <c r="B4938" s="3"/>
      <c r="C4938" s="35"/>
      <c r="D4938" s="4"/>
      <c r="E4938" s="5"/>
      <c r="F4938" s="5"/>
      <c r="G4938" s="5"/>
      <c r="H4938" s="5"/>
      <c r="I4938" s="3"/>
      <c r="J4938" s="35"/>
      <c r="K4938" s="4"/>
      <c r="L4938" s="6"/>
    </row>
    <row r="4939" spans="1:12" s="10" customFormat="1" ht="10.199999999999999" x14ac:dyDescent="0.2">
      <c r="A4939" s="70" t="s">
        <v>12</v>
      </c>
      <c r="B4939" s="7">
        <v>232.528863649144</v>
      </c>
      <c r="C4939" s="36"/>
      <c r="D4939" s="7">
        <v>42.2587250237452</v>
      </c>
      <c r="E4939" s="7">
        <v>40.625813316775002</v>
      </c>
      <c r="F4939" s="7">
        <v>32.610329754408099</v>
      </c>
      <c r="G4939" s="7">
        <v>40.003008523229198</v>
      </c>
      <c r="H4939" s="7">
        <v>48.356735856735803</v>
      </c>
      <c r="I4939" s="7">
        <v>28.6742511742512</v>
      </c>
      <c r="J4939" s="36"/>
      <c r="K4939" s="7">
        <v>132.77578465846199</v>
      </c>
      <c r="L4939" s="9">
        <v>99.753078990682695</v>
      </c>
    </row>
    <row r="4940" spans="1:12" s="10" customFormat="1" ht="10.199999999999999" x14ac:dyDescent="0.2">
      <c r="A4940" s="71" t="s">
        <v>107</v>
      </c>
      <c r="B4940" s="11"/>
      <c r="C4940" s="37"/>
      <c r="D4940" s="11"/>
      <c r="E4940" s="11"/>
      <c r="F4940" s="11"/>
      <c r="G4940" s="11"/>
      <c r="H4940" s="11"/>
      <c r="I4940" s="11"/>
      <c r="J4940" s="37"/>
      <c r="K4940" s="11"/>
      <c r="L4940" s="13"/>
    </row>
    <row r="4941" spans="1:12" s="10" customFormat="1" ht="10.199999999999999" x14ac:dyDescent="0.2">
      <c r="A4941" s="72" t="s">
        <v>13</v>
      </c>
      <c r="B4941" s="14">
        <v>0.69239212807655304</v>
      </c>
      <c r="C4941" s="38"/>
      <c r="D4941" s="14">
        <v>0.70489742428164603</v>
      </c>
      <c r="E4941" s="14">
        <v>0.72765950738916196</v>
      </c>
      <c r="F4941" s="14">
        <v>0.71912041831593498</v>
      </c>
      <c r="G4941" s="14">
        <v>0.62360064167802198</v>
      </c>
      <c r="H4941" s="14">
        <v>0.66235474152359997</v>
      </c>
      <c r="I4941" s="14">
        <v>0.74022368871553501</v>
      </c>
      <c r="J4941" s="38"/>
      <c r="K4941" s="14">
        <v>0.71783601449233903</v>
      </c>
      <c r="L4941" s="16">
        <v>0.65852518363935797</v>
      </c>
    </row>
    <row r="4942" spans="1:12" s="10" customFormat="1" ht="10.199999999999999" x14ac:dyDescent="0.2">
      <c r="A4942" s="71" t="s">
        <v>108</v>
      </c>
      <c r="B4942" s="11"/>
      <c r="C4942" s="37"/>
      <c r="D4942" s="11"/>
      <c r="E4942" s="11"/>
      <c r="F4942" s="11"/>
      <c r="G4942" s="11"/>
      <c r="H4942" s="11"/>
      <c r="I4942" s="11"/>
      <c r="J4942" s="37"/>
      <c r="K4942" s="11"/>
      <c r="L4942" s="13"/>
    </row>
    <row r="4943" spans="1:12" s="10" customFormat="1" ht="10.199999999999999" x14ac:dyDescent="0.2">
      <c r="A4943" s="72" t="s">
        <v>13</v>
      </c>
      <c r="B4943" s="14">
        <v>0.30760787192344702</v>
      </c>
      <c r="C4943" s="38"/>
      <c r="D4943" s="14">
        <v>0.29510257571835402</v>
      </c>
      <c r="E4943" s="14">
        <v>0.27234049261083698</v>
      </c>
      <c r="F4943" s="14">
        <v>0.28087958168406502</v>
      </c>
      <c r="G4943" s="14">
        <v>0.37639935832197702</v>
      </c>
      <c r="H4943" s="14">
        <v>0.33764525847639998</v>
      </c>
      <c r="I4943" s="14">
        <v>0.25977631128446499</v>
      </c>
      <c r="J4943" s="38"/>
      <c r="K4943" s="14">
        <v>0.28216398550766097</v>
      </c>
      <c r="L4943" s="16">
        <v>0.34147481636064397</v>
      </c>
    </row>
    <row r="4944" spans="1:12" ht="31.8" x14ac:dyDescent="0.3">
      <c r="A4944" s="69" t="s">
        <v>1285</v>
      </c>
      <c r="B4944" s="3"/>
      <c r="C4944" s="35"/>
      <c r="D4944" s="4"/>
      <c r="E4944" s="5"/>
      <c r="F4944" s="5"/>
      <c r="G4944" s="5"/>
      <c r="H4944" s="5"/>
      <c r="I4944" s="3"/>
      <c r="J4944" s="35"/>
      <c r="K4944" s="17"/>
      <c r="L4944" s="20"/>
    </row>
    <row r="4945" spans="1:12" s="10" customFormat="1" ht="10.199999999999999" x14ac:dyDescent="0.2">
      <c r="A4945" s="70" t="s">
        <v>12</v>
      </c>
      <c r="B4945" s="7">
        <v>232.528863649144</v>
      </c>
      <c r="C4945" s="36"/>
      <c r="D4945" s="7">
        <v>42.2587250237452</v>
      </c>
      <c r="E4945" s="7">
        <v>40.625813316775002</v>
      </c>
      <c r="F4945" s="7">
        <v>32.610329754408099</v>
      </c>
      <c r="G4945" s="7">
        <v>40.003008523229198</v>
      </c>
      <c r="H4945" s="7">
        <v>48.356735856735803</v>
      </c>
      <c r="I4945" s="7">
        <v>28.6742511742512</v>
      </c>
      <c r="J4945" s="36"/>
      <c r="K4945" s="7">
        <v>132.77578465846199</v>
      </c>
      <c r="L4945" s="9">
        <v>99.753078990682695</v>
      </c>
    </row>
    <row r="4946" spans="1:12" s="10" customFormat="1" ht="15.6" x14ac:dyDescent="0.3">
      <c r="A4946" s="71" t="s">
        <v>107</v>
      </c>
      <c r="B4946" s="11"/>
      <c r="C4946" s="37"/>
      <c r="D4946" s="11"/>
      <c r="E4946" s="11"/>
      <c r="F4946" s="11"/>
      <c r="G4946" s="11"/>
      <c r="H4946" s="11"/>
      <c r="I4946" s="11"/>
      <c r="J4946" s="37"/>
      <c r="K4946" s="25"/>
      <c r="L4946" s="27"/>
    </row>
    <row r="4947" spans="1:12" s="10" customFormat="1" ht="15.6" x14ac:dyDescent="0.3">
      <c r="A4947" s="72" t="s">
        <v>13</v>
      </c>
      <c r="B4947" s="14">
        <v>0.77846020932531101</v>
      </c>
      <c r="C4947" s="38"/>
      <c r="D4947" s="14">
        <v>0.79289870782638705</v>
      </c>
      <c r="E4947" s="14">
        <v>0.71116926108374301</v>
      </c>
      <c r="F4947" s="14">
        <v>0.89009676415088301</v>
      </c>
      <c r="G4947" s="14">
        <v>0.67167474513997905</v>
      </c>
      <c r="H4947" s="14">
        <v>0.778370235761083</v>
      </c>
      <c r="I4947" s="14">
        <v>0.87468531186852605</v>
      </c>
      <c r="J4947" s="38"/>
      <c r="K4947" s="26">
        <v>0.71809990631921905</v>
      </c>
      <c r="L4947" s="28">
        <v>0.85880245715311898</v>
      </c>
    </row>
    <row r="4948" spans="1:12" s="10" customFormat="1" ht="15.6" x14ac:dyDescent="0.3">
      <c r="A4948" s="71" t="s">
        <v>108</v>
      </c>
      <c r="B4948" s="11"/>
      <c r="C4948" s="37"/>
      <c r="D4948" s="11"/>
      <c r="E4948" s="11"/>
      <c r="F4948" s="11"/>
      <c r="G4948" s="11"/>
      <c r="H4948" s="11"/>
      <c r="I4948" s="11"/>
      <c r="J4948" s="37"/>
      <c r="K4948" s="21"/>
      <c r="L4948" s="22"/>
    </row>
    <row r="4949" spans="1:12" s="10" customFormat="1" ht="15.6" x14ac:dyDescent="0.3">
      <c r="A4949" s="72" t="s">
        <v>13</v>
      </c>
      <c r="B4949" s="14">
        <v>0.22153979067468901</v>
      </c>
      <c r="C4949" s="38"/>
      <c r="D4949" s="14">
        <v>0.20710129217361301</v>
      </c>
      <c r="E4949" s="14">
        <v>0.28883073891625599</v>
      </c>
      <c r="F4949" s="14">
        <v>0.109903235849116</v>
      </c>
      <c r="G4949" s="14">
        <v>0.32832525486002001</v>
      </c>
      <c r="H4949" s="14">
        <v>0.221629764238917</v>
      </c>
      <c r="I4949" s="14">
        <v>0.12531468813147401</v>
      </c>
      <c r="J4949" s="38"/>
      <c r="K4949" s="23">
        <v>0.28190009368078101</v>
      </c>
      <c r="L4949" s="24">
        <v>0.14119754284688099</v>
      </c>
    </row>
    <row r="4950" spans="1:12" ht="31.8" x14ac:dyDescent="0.3">
      <c r="A4950" s="69" t="s">
        <v>1286</v>
      </c>
      <c r="B4950" s="3"/>
      <c r="C4950" s="35"/>
      <c r="D4950" s="4"/>
      <c r="E4950" s="5"/>
      <c r="F4950" s="5"/>
      <c r="G4950" s="5"/>
      <c r="H4950" s="5"/>
      <c r="I4950" s="3"/>
      <c r="J4950" s="35"/>
      <c r="K4950" s="4"/>
      <c r="L4950" s="6"/>
    </row>
    <row r="4951" spans="1:12" s="10" customFormat="1" ht="10.199999999999999" x14ac:dyDescent="0.2">
      <c r="A4951" s="70" t="s">
        <v>12</v>
      </c>
      <c r="B4951" s="7">
        <v>232.528863649144</v>
      </c>
      <c r="C4951" s="36"/>
      <c r="D4951" s="7">
        <v>42.2587250237452</v>
      </c>
      <c r="E4951" s="7">
        <v>40.625813316775002</v>
      </c>
      <c r="F4951" s="7">
        <v>32.610329754408099</v>
      </c>
      <c r="G4951" s="7">
        <v>40.003008523229198</v>
      </c>
      <c r="H4951" s="7">
        <v>48.356735856735803</v>
      </c>
      <c r="I4951" s="7">
        <v>28.6742511742512</v>
      </c>
      <c r="J4951" s="36"/>
      <c r="K4951" s="7">
        <v>132.77578465846199</v>
      </c>
      <c r="L4951" s="9">
        <v>99.753078990682695</v>
      </c>
    </row>
    <row r="4952" spans="1:12" s="10" customFormat="1" ht="10.199999999999999" x14ac:dyDescent="0.2">
      <c r="A4952" s="71" t="s">
        <v>107</v>
      </c>
      <c r="B4952" s="11"/>
      <c r="C4952" s="37"/>
      <c r="D4952" s="11"/>
      <c r="E4952" s="11"/>
      <c r="F4952" s="11"/>
      <c r="G4952" s="11"/>
      <c r="H4952" s="11"/>
      <c r="I4952" s="11"/>
      <c r="J4952" s="37"/>
      <c r="K4952" s="11"/>
      <c r="L4952" s="13"/>
    </row>
    <row r="4953" spans="1:12" s="10" customFormat="1" ht="10.199999999999999" x14ac:dyDescent="0.2">
      <c r="A4953" s="72" t="s">
        <v>13</v>
      </c>
      <c r="B4953" s="14">
        <v>0.841492505529153</v>
      </c>
      <c r="C4953" s="38"/>
      <c r="D4953" s="14">
        <v>0.78418085037535601</v>
      </c>
      <c r="E4953" s="14">
        <v>0.81879802955665004</v>
      </c>
      <c r="F4953" s="14">
        <v>0.85909843512735595</v>
      </c>
      <c r="G4953" s="14">
        <v>0.82122712297103895</v>
      </c>
      <c r="H4953" s="14">
        <v>0.919802974511023</v>
      </c>
      <c r="I4953" s="14">
        <v>0.83429446081755099</v>
      </c>
      <c r="J4953" s="38"/>
      <c r="K4953" s="14">
        <v>0.83262989499138895</v>
      </c>
      <c r="L4953" s="16">
        <v>0.85328903431984704</v>
      </c>
    </row>
    <row r="4954" spans="1:12" s="10" customFormat="1" ht="10.199999999999999" x14ac:dyDescent="0.2">
      <c r="A4954" s="71" t="s">
        <v>108</v>
      </c>
      <c r="B4954" s="11"/>
      <c r="C4954" s="37"/>
      <c r="D4954" s="11"/>
      <c r="E4954" s="11"/>
      <c r="F4954" s="11"/>
      <c r="G4954" s="11"/>
      <c r="H4954" s="11"/>
      <c r="I4954" s="11"/>
      <c r="J4954" s="37"/>
      <c r="K4954" s="11"/>
      <c r="L4954" s="13"/>
    </row>
    <row r="4955" spans="1:12" s="10" customFormat="1" ht="10.199999999999999" x14ac:dyDescent="0.2">
      <c r="A4955" s="72" t="s">
        <v>13</v>
      </c>
      <c r="B4955" s="14">
        <v>0.158507494470847</v>
      </c>
      <c r="C4955" s="38"/>
      <c r="D4955" s="14">
        <v>0.21581914962464399</v>
      </c>
      <c r="E4955" s="14">
        <v>0.18120197044335001</v>
      </c>
      <c r="F4955" s="14">
        <v>0.14090156487264399</v>
      </c>
      <c r="G4955" s="14">
        <v>0.178772877028961</v>
      </c>
      <c r="H4955" s="14">
        <v>8.0197025488976906E-2</v>
      </c>
      <c r="I4955" s="14">
        <v>0.16570553918244901</v>
      </c>
      <c r="J4955" s="38"/>
      <c r="K4955" s="14">
        <v>0.16737010500861099</v>
      </c>
      <c r="L4955" s="16">
        <v>0.14671096568015399</v>
      </c>
    </row>
    <row r="4956" spans="1:12" ht="31.8" x14ac:dyDescent="0.3">
      <c r="A4956" s="69" t="s">
        <v>1287</v>
      </c>
      <c r="B4956" s="3"/>
      <c r="C4956" s="35"/>
      <c r="D4956" s="4"/>
      <c r="E4956" s="5"/>
      <c r="F4956" s="5"/>
      <c r="G4956" s="5"/>
      <c r="H4956" s="5"/>
      <c r="I4956" s="3"/>
      <c r="J4956" s="35"/>
      <c r="K4956" s="4"/>
      <c r="L4956" s="6"/>
    </row>
    <row r="4957" spans="1:12" s="10" customFormat="1" ht="10.199999999999999" x14ac:dyDescent="0.2">
      <c r="A4957" s="70" t="s">
        <v>12</v>
      </c>
      <c r="B4957" s="7">
        <v>232.528863649144</v>
      </c>
      <c r="C4957" s="36"/>
      <c r="D4957" s="7">
        <v>42.2587250237452</v>
      </c>
      <c r="E4957" s="7">
        <v>40.625813316775002</v>
      </c>
      <c r="F4957" s="7">
        <v>32.610329754408099</v>
      </c>
      <c r="G4957" s="7">
        <v>40.003008523229198</v>
      </c>
      <c r="H4957" s="7">
        <v>48.356735856735803</v>
      </c>
      <c r="I4957" s="7">
        <v>28.6742511742512</v>
      </c>
      <c r="J4957" s="36"/>
      <c r="K4957" s="7">
        <v>132.77578465846199</v>
      </c>
      <c r="L4957" s="9">
        <v>99.753078990682695</v>
      </c>
    </row>
    <row r="4958" spans="1:12" s="10" customFormat="1" ht="10.199999999999999" x14ac:dyDescent="0.2">
      <c r="A4958" s="71" t="s">
        <v>107</v>
      </c>
      <c r="B4958" s="11"/>
      <c r="C4958" s="37"/>
      <c r="D4958" s="11"/>
      <c r="E4958" s="11"/>
      <c r="F4958" s="11"/>
      <c r="G4958" s="11"/>
      <c r="H4958" s="11"/>
      <c r="I4958" s="11"/>
      <c r="J4958" s="37"/>
      <c r="K4958" s="11"/>
      <c r="L4958" s="13"/>
    </row>
    <row r="4959" spans="1:12" s="10" customFormat="1" ht="10.199999999999999" x14ac:dyDescent="0.2">
      <c r="A4959" s="72" t="s">
        <v>13</v>
      </c>
      <c r="B4959" s="14">
        <v>0.67290589430688397</v>
      </c>
      <c r="C4959" s="38"/>
      <c r="D4959" s="14">
        <v>0.61187953015790797</v>
      </c>
      <c r="E4959" s="14">
        <v>0.699660295566502</v>
      </c>
      <c r="F4959" s="14">
        <v>0.75022726550735996</v>
      </c>
      <c r="G4959" s="14">
        <v>0.65175167750504504</v>
      </c>
      <c r="H4959" s="14">
        <v>0.65314906030318998</v>
      </c>
      <c r="I4959" s="14">
        <v>0.69983283766456095</v>
      </c>
      <c r="J4959" s="38"/>
      <c r="K4959" s="14">
        <v>0.70247045678170505</v>
      </c>
      <c r="L4959" s="16">
        <v>0.63355414676789301</v>
      </c>
    </row>
    <row r="4960" spans="1:12" s="10" customFormat="1" ht="10.199999999999999" x14ac:dyDescent="0.2">
      <c r="A4960" s="71" t="s">
        <v>108</v>
      </c>
      <c r="B4960" s="11"/>
      <c r="C4960" s="37"/>
      <c r="D4960" s="11"/>
      <c r="E4960" s="11"/>
      <c r="F4960" s="11"/>
      <c r="G4960" s="11"/>
      <c r="H4960" s="11"/>
      <c r="I4960" s="11"/>
      <c r="J4960" s="37"/>
      <c r="K4960" s="11"/>
      <c r="L4960" s="13"/>
    </row>
    <row r="4961" spans="1:12" s="10" customFormat="1" ht="10.199999999999999" x14ac:dyDescent="0.2">
      <c r="A4961" s="72" t="s">
        <v>13</v>
      </c>
      <c r="B4961" s="14">
        <v>0.32709410569311598</v>
      </c>
      <c r="C4961" s="38"/>
      <c r="D4961" s="14">
        <v>0.38812046984209198</v>
      </c>
      <c r="E4961" s="14">
        <v>0.300339704433497</v>
      </c>
      <c r="F4961" s="14">
        <v>0.24977273449263901</v>
      </c>
      <c r="G4961" s="14">
        <v>0.34824832249495402</v>
      </c>
      <c r="H4961" s="14">
        <v>0.34685093969681002</v>
      </c>
      <c r="I4961" s="14">
        <v>0.300167162335439</v>
      </c>
      <c r="J4961" s="38"/>
      <c r="K4961" s="14">
        <v>0.297529543218295</v>
      </c>
      <c r="L4961" s="16">
        <v>0.36644585323210899</v>
      </c>
    </row>
    <row r="4962" spans="1:12" ht="31.8" x14ac:dyDescent="0.3">
      <c r="A4962" s="69" t="s">
        <v>1288</v>
      </c>
      <c r="B4962" s="3"/>
      <c r="C4962" s="35"/>
      <c r="D4962" s="4"/>
      <c r="E4962" s="5"/>
      <c r="F4962" s="5"/>
      <c r="G4962" s="5"/>
      <c r="H4962" s="5"/>
      <c r="I4962" s="3"/>
      <c r="J4962" s="35"/>
      <c r="K4962" s="4"/>
      <c r="L4962" s="6"/>
    </row>
    <row r="4963" spans="1:12" s="10" customFormat="1" ht="10.199999999999999" x14ac:dyDescent="0.2">
      <c r="A4963" s="70" t="s">
        <v>12</v>
      </c>
      <c r="B4963" s="7">
        <v>232.528863649144</v>
      </c>
      <c r="C4963" s="36"/>
      <c r="D4963" s="7">
        <v>42.2587250237452</v>
      </c>
      <c r="E4963" s="7">
        <v>40.625813316775002</v>
      </c>
      <c r="F4963" s="7">
        <v>32.610329754408099</v>
      </c>
      <c r="G4963" s="7">
        <v>40.003008523229198</v>
      </c>
      <c r="H4963" s="7">
        <v>48.356735856735803</v>
      </c>
      <c r="I4963" s="7">
        <v>28.6742511742512</v>
      </c>
      <c r="J4963" s="36"/>
      <c r="K4963" s="7">
        <v>132.77578465846199</v>
      </c>
      <c r="L4963" s="9">
        <v>99.753078990682695</v>
      </c>
    </row>
    <row r="4964" spans="1:12" s="10" customFormat="1" ht="10.199999999999999" x14ac:dyDescent="0.2">
      <c r="A4964" s="71" t="s">
        <v>107</v>
      </c>
      <c r="B4964" s="11"/>
      <c r="C4964" s="37"/>
      <c r="D4964" s="11"/>
      <c r="E4964" s="11"/>
      <c r="F4964" s="11"/>
      <c r="G4964" s="11"/>
      <c r="H4964" s="11"/>
      <c r="I4964" s="11"/>
      <c r="J4964" s="37"/>
      <c r="K4964" s="11"/>
      <c r="L4964" s="13"/>
    </row>
    <row r="4965" spans="1:12" s="10" customFormat="1" ht="10.199999999999999" x14ac:dyDescent="0.2">
      <c r="A4965" s="72" t="s">
        <v>13</v>
      </c>
      <c r="B4965" s="14">
        <v>0.89032711599258196</v>
      </c>
      <c r="C4965" s="38"/>
      <c r="D4965" s="14">
        <v>0.915069246699456</v>
      </c>
      <c r="E4965" s="14">
        <v>0.93280788177339902</v>
      </c>
      <c r="F4965" s="14">
        <v>0.83499062855400197</v>
      </c>
      <c r="G4965" s="14">
        <v>0.84987839166508505</v>
      </c>
      <c r="H4965" s="14">
        <v>0.919802974511023</v>
      </c>
      <c r="I4965" s="14">
        <v>0.86332968574823599</v>
      </c>
      <c r="J4965" s="38"/>
      <c r="K4965" s="14">
        <v>0.90818174011978603</v>
      </c>
      <c r="L4965" s="16">
        <v>0.86656181719420999</v>
      </c>
    </row>
    <row r="4966" spans="1:12" s="10" customFormat="1" ht="10.199999999999999" x14ac:dyDescent="0.2">
      <c r="A4966" s="71" t="s">
        <v>108</v>
      </c>
      <c r="B4966" s="11"/>
      <c r="C4966" s="37"/>
      <c r="D4966" s="11"/>
      <c r="E4966" s="11"/>
      <c r="F4966" s="11"/>
      <c r="G4966" s="11"/>
      <c r="H4966" s="11"/>
      <c r="I4966" s="11"/>
      <c r="J4966" s="37"/>
      <c r="K4966" s="11"/>
      <c r="L4966" s="13"/>
    </row>
    <row r="4967" spans="1:12" s="10" customFormat="1" ht="10.199999999999999" x14ac:dyDescent="0.2">
      <c r="A4967" s="72" t="s">
        <v>13</v>
      </c>
      <c r="B4967" s="14">
        <v>0.109672884007417</v>
      </c>
      <c r="C4967" s="38"/>
      <c r="D4967" s="14">
        <v>8.4930753300543602E-2</v>
      </c>
      <c r="E4967" s="14">
        <v>6.7192118226600997E-2</v>
      </c>
      <c r="F4967" s="14">
        <v>0.165009371445998</v>
      </c>
      <c r="G4967" s="14">
        <v>0.150121608334915</v>
      </c>
      <c r="H4967" s="14">
        <v>8.0197025488976906E-2</v>
      </c>
      <c r="I4967" s="14">
        <v>0.13667031425176401</v>
      </c>
      <c r="J4967" s="38"/>
      <c r="K4967" s="14">
        <v>9.1818259880213901E-2</v>
      </c>
      <c r="L4967" s="16">
        <v>0.13343818280579101</v>
      </c>
    </row>
    <row r="4968" spans="1:12" ht="21.6" x14ac:dyDescent="0.3">
      <c r="A4968" s="69" t="s">
        <v>1289</v>
      </c>
      <c r="B4968" s="3"/>
      <c r="C4968" s="35"/>
      <c r="D4968" s="4"/>
      <c r="E4968" s="5"/>
      <c r="F4968" s="5"/>
      <c r="G4968" s="5"/>
      <c r="H4968" s="5"/>
      <c r="I4968" s="3"/>
      <c r="J4968" s="35"/>
      <c r="K4968" s="4"/>
      <c r="L4968" s="6"/>
    </row>
    <row r="4969" spans="1:12" s="10" customFormat="1" ht="10.199999999999999" x14ac:dyDescent="0.2">
      <c r="A4969" s="70" t="s">
        <v>12</v>
      </c>
      <c r="B4969" s="7">
        <v>232.528863649144</v>
      </c>
      <c r="C4969" s="36"/>
      <c r="D4969" s="7">
        <v>42.2587250237452</v>
      </c>
      <c r="E4969" s="7">
        <v>40.625813316775002</v>
      </c>
      <c r="F4969" s="7">
        <v>32.610329754408099</v>
      </c>
      <c r="G4969" s="7">
        <v>40.003008523229198</v>
      </c>
      <c r="H4969" s="7">
        <v>48.356735856735803</v>
      </c>
      <c r="I4969" s="7">
        <v>28.6742511742512</v>
      </c>
      <c r="J4969" s="36"/>
      <c r="K4969" s="7">
        <v>132.77578465846199</v>
      </c>
      <c r="L4969" s="9">
        <v>99.753078990682695</v>
      </c>
    </row>
    <row r="4970" spans="1:12" s="10" customFormat="1" ht="10.199999999999999" x14ac:dyDescent="0.2">
      <c r="A4970" s="71" t="s">
        <v>107</v>
      </c>
      <c r="B4970" s="11"/>
      <c r="C4970" s="37"/>
      <c r="D4970" s="11"/>
      <c r="E4970" s="11"/>
      <c r="F4970" s="11"/>
      <c r="G4970" s="11"/>
      <c r="H4970" s="11"/>
      <c r="I4970" s="11"/>
      <c r="J4970" s="37"/>
      <c r="K4970" s="11"/>
      <c r="L4970" s="13"/>
    </row>
    <row r="4971" spans="1:12" s="10" customFormat="1" ht="10.199999999999999" x14ac:dyDescent="0.2">
      <c r="A4971" s="72" t="s">
        <v>13</v>
      </c>
      <c r="B4971" s="14">
        <v>0.99146717980301702</v>
      </c>
      <c r="C4971" s="38"/>
      <c r="D4971" s="14">
        <v>1</v>
      </c>
      <c r="E4971" s="14">
        <v>1</v>
      </c>
      <c r="F4971" s="14">
        <v>1</v>
      </c>
      <c r="G4971" s="14">
        <v>1</v>
      </c>
      <c r="H4971" s="14">
        <v>0.95896896370331397</v>
      </c>
      <c r="I4971" s="14">
        <v>1</v>
      </c>
      <c r="J4971" s="38"/>
      <c r="K4971" s="14">
        <v>1</v>
      </c>
      <c r="L4971" s="16">
        <v>0.98010961662333995</v>
      </c>
    </row>
    <row r="4972" spans="1:12" s="10" customFormat="1" ht="10.199999999999999" x14ac:dyDescent="0.2">
      <c r="A4972" s="71" t="s">
        <v>108</v>
      </c>
      <c r="B4972" s="11"/>
      <c r="C4972" s="37"/>
      <c r="D4972" s="11"/>
      <c r="E4972" s="11"/>
      <c r="F4972" s="11"/>
      <c r="G4972" s="11"/>
      <c r="H4972" s="11"/>
      <c r="I4972" s="11"/>
      <c r="J4972" s="37"/>
      <c r="K4972" s="11"/>
      <c r="L4972" s="13"/>
    </row>
    <row r="4973" spans="1:12" s="10" customFormat="1" ht="10.199999999999999" x14ac:dyDescent="0.2">
      <c r="A4973" s="72" t="s">
        <v>13</v>
      </c>
      <c r="B4973" s="14">
        <v>8.5328201969832405E-3</v>
      </c>
      <c r="C4973" s="38"/>
      <c r="D4973" s="14">
        <v>0</v>
      </c>
      <c r="E4973" s="14">
        <v>0</v>
      </c>
      <c r="F4973" s="14">
        <v>0</v>
      </c>
      <c r="G4973" s="14">
        <v>0</v>
      </c>
      <c r="H4973" s="14">
        <v>4.1031036296685898E-2</v>
      </c>
      <c r="I4973" s="14">
        <v>0</v>
      </c>
      <c r="J4973" s="38"/>
      <c r="K4973" s="14">
        <v>0</v>
      </c>
      <c r="L4973" s="16">
        <v>1.9890383376660499E-2</v>
      </c>
    </row>
    <row r="4974" spans="1:12" ht="31.8" x14ac:dyDescent="0.3">
      <c r="A4974" s="69" t="s">
        <v>1290</v>
      </c>
      <c r="B4974" s="3"/>
      <c r="C4974" s="35"/>
      <c r="D4974" s="4"/>
      <c r="E4974" s="5"/>
      <c r="F4974" s="5"/>
      <c r="G4974" s="5"/>
      <c r="H4974" s="5"/>
      <c r="I4974" s="3"/>
      <c r="J4974" s="35"/>
      <c r="K4974" s="4"/>
      <c r="L4974" s="6"/>
    </row>
    <row r="4975" spans="1:12" s="10" customFormat="1" ht="10.199999999999999" x14ac:dyDescent="0.2">
      <c r="A4975" s="70" t="s">
        <v>12</v>
      </c>
      <c r="B4975" s="7">
        <v>79.405614043726203</v>
      </c>
      <c r="C4975" s="36"/>
      <c r="D4975" s="7">
        <v>8.6967067712505397</v>
      </c>
      <c r="E4975" s="7">
        <v>17.1777626129422</v>
      </c>
      <c r="F4975" s="7">
        <v>16.950360146763799</v>
      </c>
      <c r="G4975" s="7">
        <v>13.9309806129659</v>
      </c>
      <c r="H4975" s="7">
        <v>14.3698893698894</v>
      </c>
      <c r="I4975" s="7">
        <v>8.2799145299145405</v>
      </c>
      <c r="J4975" s="36"/>
      <c r="K4975" s="7">
        <v>42.009855453727198</v>
      </c>
      <c r="L4975" s="9">
        <v>37.395758589999097</v>
      </c>
    </row>
    <row r="4976" spans="1:12" s="10" customFormat="1" ht="10.199999999999999" x14ac:dyDescent="0.2">
      <c r="A4976" s="71" t="s">
        <v>107</v>
      </c>
      <c r="B4976" s="11"/>
      <c r="C4976" s="37"/>
      <c r="D4976" s="11"/>
      <c r="E4976" s="11"/>
      <c r="F4976" s="11"/>
      <c r="G4976" s="11"/>
      <c r="H4976" s="11"/>
      <c r="I4976" s="11"/>
      <c r="J4976" s="37"/>
      <c r="K4976" s="11"/>
      <c r="L4976" s="13"/>
    </row>
    <row r="4977" spans="1:12" s="10" customFormat="1" ht="10.199999999999999" x14ac:dyDescent="0.2">
      <c r="A4977" s="72" t="s">
        <v>13</v>
      </c>
      <c r="B4977" s="14">
        <v>0.91315884481811704</v>
      </c>
      <c r="C4977" s="38"/>
      <c r="D4977" s="14">
        <v>0.909602158300718</v>
      </c>
      <c r="E4977" s="14">
        <v>0.89349891139014004</v>
      </c>
      <c r="F4977" s="14">
        <v>0.89074852476185196</v>
      </c>
      <c r="G4977" s="14">
        <v>0.825697161820794</v>
      </c>
      <c r="H4977" s="14">
        <v>1</v>
      </c>
      <c r="I4977" s="14">
        <v>1</v>
      </c>
      <c r="J4977" s="38"/>
      <c r="K4977" s="14">
        <v>0.89593441011253105</v>
      </c>
      <c r="L4977" s="16">
        <v>0.93250852615998203</v>
      </c>
    </row>
    <row r="4978" spans="1:12" s="10" customFormat="1" ht="10.199999999999999" x14ac:dyDescent="0.2">
      <c r="A4978" s="71" t="s">
        <v>108</v>
      </c>
      <c r="B4978" s="11"/>
      <c r="C4978" s="37"/>
      <c r="D4978" s="11"/>
      <c r="E4978" s="11"/>
      <c r="F4978" s="11"/>
      <c r="G4978" s="11"/>
      <c r="H4978" s="11"/>
      <c r="I4978" s="11"/>
      <c r="J4978" s="37"/>
      <c r="K4978" s="11"/>
      <c r="L4978" s="13"/>
    </row>
    <row r="4979" spans="1:12" s="10" customFormat="1" ht="10.199999999999999" x14ac:dyDescent="0.2">
      <c r="A4979" s="72" t="s">
        <v>13</v>
      </c>
      <c r="B4979" s="14">
        <v>8.6841155181883706E-2</v>
      </c>
      <c r="C4979" s="38"/>
      <c r="D4979" s="14">
        <v>9.0397841699281903E-2</v>
      </c>
      <c r="E4979" s="14">
        <v>0.10650108860986</v>
      </c>
      <c r="F4979" s="14">
        <v>0.109251475238148</v>
      </c>
      <c r="G4979" s="14">
        <v>0.174302838179206</v>
      </c>
      <c r="H4979" s="14">
        <v>0</v>
      </c>
      <c r="I4979" s="14">
        <v>0</v>
      </c>
      <c r="J4979" s="38"/>
      <c r="K4979" s="14">
        <v>0.104065589887469</v>
      </c>
      <c r="L4979" s="16">
        <v>6.7491473840017593E-2</v>
      </c>
    </row>
    <row r="4980" spans="1:12" ht="31.8" x14ac:dyDescent="0.3">
      <c r="A4980" s="69" t="s">
        <v>1291</v>
      </c>
      <c r="B4980" s="3"/>
      <c r="C4980" s="35"/>
      <c r="D4980" s="4"/>
      <c r="E4980" s="5"/>
      <c r="F4980" s="5"/>
      <c r="G4980" s="5"/>
      <c r="H4980" s="5"/>
      <c r="I4980" s="3"/>
      <c r="J4980" s="35"/>
      <c r="K4980" s="4"/>
      <c r="L4980" s="6"/>
    </row>
    <row r="4981" spans="1:12" s="10" customFormat="1" ht="10.199999999999999" x14ac:dyDescent="0.2">
      <c r="A4981" s="70" t="s">
        <v>12</v>
      </c>
      <c r="B4981" s="7">
        <v>79.405614043726203</v>
      </c>
      <c r="C4981" s="36"/>
      <c r="D4981" s="7">
        <v>8.6967067712505397</v>
      </c>
      <c r="E4981" s="7">
        <v>17.1777626129422</v>
      </c>
      <c r="F4981" s="7">
        <v>16.950360146763799</v>
      </c>
      <c r="G4981" s="7">
        <v>13.9309806129659</v>
      </c>
      <c r="H4981" s="7">
        <v>14.3698893698894</v>
      </c>
      <c r="I4981" s="7">
        <v>8.2799145299145405</v>
      </c>
      <c r="J4981" s="36"/>
      <c r="K4981" s="7">
        <v>42.009855453727198</v>
      </c>
      <c r="L4981" s="9">
        <v>37.395758589999097</v>
      </c>
    </row>
    <row r="4982" spans="1:12" s="10" customFormat="1" ht="10.199999999999999" x14ac:dyDescent="0.2">
      <c r="A4982" s="71" t="s">
        <v>107</v>
      </c>
      <c r="B4982" s="11"/>
      <c r="C4982" s="37"/>
      <c r="D4982" s="11"/>
      <c r="E4982" s="11"/>
      <c r="F4982" s="11"/>
      <c r="G4982" s="11"/>
      <c r="H4982" s="11"/>
      <c r="I4982" s="11"/>
      <c r="J4982" s="37"/>
      <c r="K4982" s="11"/>
      <c r="L4982" s="13"/>
    </row>
    <row r="4983" spans="1:12" s="10" customFormat="1" ht="10.199999999999999" x14ac:dyDescent="0.2">
      <c r="A4983" s="72" t="s">
        <v>13</v>
      </c>
      <c r="B4983" s="14">
        <v>0.840956827380411</v>
      </c>
      <c r="C4983" s="38"/>
      <c r="D4983" s="14">
        <v>0.78675380932477101</v>
      </c>
      <c r="E4983" s="14">
        <v>0.88685540875063396</v>
      </c>
      <c r="F4983" s="14">
        <v>0.86284453393035498</v>
      </c>
      <c r="G4983" s="14">
        <v>0.67358462529100105</v>
      </c>
      <c r="H4983" s="14">
        <v>1</v>
      </c>
      <c r="I4983" s="14">
        <v>0.76344086021505397</v>
      </c>
      <c r="J4983" s="38"/>
      <c r="K4983" s="14">
        <v>0.78088760064727303</v>
      </c>
      <c r="L4983" s="16">
        <v>0.90843772969191205</v>
      </c>
    </row>
    <row r="4984" spans="1:12" s="10" customFormat="1" ht="10.199999999999999" x14ac:dyDescent="0.2">
      <c r="A4984" s="71" t="s">
        <v>108</v>
      </c>
      <c r="B4984" s="11"/>
      <c r="C4984" s="37"/>
      <c r="D4984" s="11"/>
      <c r="E4984" s="11"/>
      <c r="F4984" s="11"/>
      <c r="G4984" s="11"/>
      <c r="H4984" s="11"/>
      <c r="I4984" s="11"/>
      <c r="J4984" s="37"/>
      <c r="K4984" s="11"/>
      <c r="L4984" s="13"/>
    </row>
    <row r="4985" spans="1:12" s="10" customFormat="1" ht="10.199999999999999" x14ac:dyDescent="0.2">
      <c r="A4985" s="72" t="s">
        <v>13</v>
      </c>
      <c r="B4985" s="14">
        <v>0.15904317261959</v>
      </c>
      <c r="C4985" s="38"/>
      <c r="D4985" s="14">
        <v>0.21324619067522901</v>
      </c>
      <c r="E4985" s="14">
        <v>0.113144591249366</v>
      </c>
      <c r="F4985" s="14">
        <v>0.13715546606964499</v>
      </c>
      <c r="G4985" s="14">
        <v>0.32641537470899901</v>
      </c>
      <c r="H4985" s="14">
        <v>0</v>
      </c>
      <c r="I4985" s="14">
        <v>0.236559139784946</v>
      </c>
      <c r="J4985" s="38"/>
      <c r="K4985" s="14">
        <v>0.219112399352727</v>
      </c>
      <c r="L4985" s="16">
        <v>9.1562270308087904E-2</v>
      </c>
    </row>
    <row r="4986" spans="1:12" ht="31.8" x14ac:dyDescent="0.3">
      <c r="A4986" s="69" t="s">
        <v>1292</v>
      </c>
      <c r="B4986" s="3"/>
      <c r="C4986" s="35"/>
      <c r="D4986" s="4"/>
      <c r="E4986" s="5"/>
      <c r="F4986" s="5"/>
      <c r="G4986" s="5"/>
      <c r="H4986" s="5"/>
      <c r="I4986" s="3"/>
      <c r="J4986" s="35"/>
      <c r="K4986" s="17"/>
      <c r="L4986" s="20"/>
    </row>
    <row r="4987" spans="1:12" s="10" customFormat="1" ht="10.199999999999999" x14ac:dyDescent="0.2">
      <c r="A4987" s="70" t="s">
        <v>12</v>
      </c>
      <c r="B4987" s="7">
        <v>79.405614043726203</v>
      </c>
      <c r="C4987" s="36"/>
      <c r="D4987" s="7">
        <v>8.6967067712505397</v>
      </c>
      <c r="E4987" s="7">
        <v>17.1777626129422</v>
      </c>
      <c r="F4987" s="7">
        <v>16.950360146763799</v>
      </c>
      <c r="G4987" s="7">
        <v>13.9309806129659</v>
      </c>
      <c r="H4987" s="7">
        <v>14.3698893698894</v>
      </c>
      <c r="I4987" s="7">
        <v>8.2799145299145405</v>
      </c>
      <c r="J4987" s="36"/>
      <c r="K4987" s="7">
        <v>42.009855453727198</v>
      </c>
      <c r="L4987" s="9">
        <v>37.395758589999097</v>
      </c>
    </row>
    <row r="4988" spans="1:12" s="10" customFormat="1" ht="15.6" x14ac:dyDescent="0.3">
      <c r="A4988" s="71" t="s">
        <v>107</v>
      </c>
      <c r="B4988" s="11"/>
      <c r="C4988" s="37"/>
      <c r="D4988" s="11"/>
      <c r="E4988" s="11"/>
      <c r="F4988" s="25"/>
      <c r="G4988" s="11"/>
      <c r="H4988" s="11"/>
      <c r="I4988" s="21"/>
      <c r="J4988" s="37"/>
      <c r="K4988" s="25"/>
      <c r="L4988" s="27"/>
    </row>
    <row r="4989" spans="1:12" s="10" customFormat="1" ht="15.6" x14ac:dyDescent="0.3">
      <c r="A4989" s="72" t="s">
        <v>13</v>
      </c>
      <c r="B4989" s="14">
        <v>0.64540649903067404</v>
      </c>
      <c r="C4989" s="38"/>
      <c r="D4989" s="14">
        <v>0.61781358057529301</v>
      </c>
      <c r="E4989" s="14">
        <v>0.64305526559098103</v>
      </c>
      <c r="F4989" s="26">
        <v>0.42994275063891502</v>
      </c>
      <c r="G4989" s="14">
        <v>0.78924166625390102</v>
      </c>
      <c r="H4989" s="14">
        <v>0.57531380753138095</v>
      </c>
      <c r="I4989" s="23">
        <v>1</v>
      </c>
      <c r="J4989" s="38"/>
      <c r="K4989" s="26">
        <v>0.53622226780984705</v>
      </c>
      <c r="L4989" s="28">
        <v>0.76806248848932401</v>
      </c>
    </row>
    <row r="4990" spans="1:12" s="10" customFormat="1" ht="15.6" x14ac:dyDescent="0.3">
      <c r="A4990" s="71" t="s">
        <v>108</v>
      </c>
      <c r="B4990" s="11"/>
      <c r="C4990" s="37"/>
      <c r="D4990" s="11"/>
      <c r="E4990" s="11"/>
      <c r="F4990" s="21"/>
      <c r="G4990" s="11"/>
      <c r="H4990" s="11"/>
      <c r="I4990" s="25"/>
      <c r="J4990" s="37"/>
      <c r="K4990" s="21"/>
      <c r="L4990" s="22"/>
    </row>
    <row r="4991" spans="1:12" s="10" customFormat="1" ht="15.6" x14ac:dyDescent="0.3">
      <c r="A4991" s="72" t="s">
        <v>13</v>
      </c>
      <c r="B4991" s="14">
        <v>0.35459350096932801</v>
      </c>
      <c r="C4991" s="38"/>
      <c r="D4991" s="14">
        <v>0.38218641942470699</v>
      </c>
      <c r="E4991" s="14">
        <v>0.35694473440901903</v>
      </c>
      <c r="F4991" s="23">
        <v>0.57005724936108504</v>
      </c>
      <c r="G4991" s="14">
        <v>0.21075833374609901</v>
      </c>
      <c r="H4991" s="14">
        <v>0.42468619246861899</v>
      </c>
      <c r="I4991" s="26">
        <v>0</v>
      </c>
      <c r="J4991" s="38"/>
      <c r="K4991" s="23">
        <v>0.463777732190153</v>
      </c>
      <c r="L4991" s="24">
        <v>0.23193751151067599</v>
      </c>
    </row>
    <row r="4992" spans="1:12" ht="31.8" x14ac:dyDescent="0.3">
      <c r="A4992" s="69" t="s">
        <v>1293</v>
      </c>
      <c r="B4992" s="3"/>
      <c r="C4992" s="35"/>
      <c r="D4992" s="4"/>
      <c r="E4992" s="5"/>
      <c r="F4992" s="5"/>
      <c r="G4992" s="5"/>
      <c r="H4992" s="5"/>
      <c r="I4992" s="3"/>
      <c r="J4992" s="35"/>
      <c r="K4992" s="4"/>
      <c r="L4992" s="6"/>
    </row>
    <row r="4993" spans="1:12" s="10" customFormat="1" ht="10.199999999999999" x14ac:dyDescent="0.2">
      <c r="A4993" s="70" t="s">
        <v>12</v>
      </c>
      <c r="B4993" s="7">
        <v>79.405614043726203</v>
      </c>
      <c r="C4993" s="36"/>
      <c r="D4993" s="7">
        <v>8.6967067712505397</v>
      </c>
      <c r="E4993" s="7">
        <v>17.1777626129422</v>
      </c>
      <c r="F4993" s="7">
        <v>16.950360146763799</v>
      </c>
      <c r="G4993" s="7">
        <v>13.9309806129659</v>
      </c>
      <c r="H4993" s="7">
        <v>14.3698893698894</v>
      </c>
      <c r="I4993" s="7">
        <v>8.2799145299145405</v>
      </c>
      <c r="J4993" s="36"/>
      <c r="K4993" s="7">
        <v>42.009855453727198</v>
      </c>
      <c r="L4993" s="9">
        <v>37.395758589999097</v>
      </c>
    </row>
    <row r="4994" spans="1:12" s="10" customFormat="1" ht="10.199999999999999" x14ac:dyDescent="0.2">
      <c r="A4994" s="71" t="s">
        <v>107</v>
      </c>
      <c r="B4994" s="11"/>
      <c r="C4994" s="37"/>
      <c r="D4994" s="11"/>
      <c r="E4994" s="11"/>
      <c r="F4994" s="11"/>
      <c r="G4994" s="11"/>
      <c r="H4994" s="11"/>
      <c r="I4994" s="11"/>
      <c r="J4994" s="37"/>
      <c r="K4994" s="11"/>
      <c r="L4994" s="13"/>
    </row>
    <row r="4995" spans="1:12" s="10" customFormat="1" ht="10.199999999999999" x14ac:dyDescent="0.2">
      <c r="A4995" s="72" t="s">
        <v>13</v>
      </c>
      <c r="B4995" s="14">
        <v>0.788339503481159</v>
      </c>
      <c r="C4995" s="38"/>
      <c r="D4995" s="14">
        <v>0.70821142227457501</v>
      </c>
      <c r="E4995" s="14">
        <v>0.85437606251304798</v>
      </c>
      <c r="F4995" s="14">
        <v>0.84436818150037396</v>
      </c>
      <c r="G4995" s="14">
        <v>0.651394323641587</v>
      </c>
      <c r="H4995" s="14">
        <v>0.919456066945606</v>
      </c>
      <c r="I4995" s="14">
        <v>0.62365591397849396</v>
      </c>
      <c r="J4995" s="38"/>
      <c r="K4995" s="14">
        <v>0.71769344322265305</v>
      </c>
      <c r="L4995" s="16">
        <v>0.86770226791585903</v>
      </c>
    </row>
    <row r="4996" spans="1:12" s="10" customFormat="1" ht="10.199999999999999" x14ac:dyDescent="0.2">
      <c r="A4996" s="71" t="s">
        <v>108</v>
      </c>
      <c r="B4996" s="11"/>
      <c r="C4996" s="37"/>
      <c r="D4996" s="11"/>
      <c r="E4996" s="11"/>
      <c r="F4996" s="11"/>
      <c r="G4996" s="11"/>
      <c r="H4996" s="11"/>
      <c r="I4996" s="11"/>
      <c r="J4996" s="37"/>
      <c r="K4996" s="11"/>
      <c r="L4996" s="13"/>
    </row>
    <row r="4997" spans="1:12" s="10" customFormat="1" ht="10.199999999999999" x14ac:dyDescent="0.2">
      <c r="A4997" s="72" t="s">
        <v>13</v>
      </c>
      <c r="B4997" s="14">
        <v>0.211660496518843</v>
      </c>
      <c r="C4997" s="38"/>
      <c r="D4997" s="14">
        <v>0.29178857772542499</v>
      </c>
      <c r="E4997" s="14">
        <v>0.14562393748695199</v>
      </c>
      <c r="F4997" s="14">
        <v>0.15563181849962601</v>
      </c>
      <c r="G4997" s="14">
        <v>0.348605676358413</v>
      </c>
      <c r="H4997" s="14">
        <v>8.0543933054393502E-2</v>
      </c>
      <c r="I4997" s="14">
        <v>0.37634408602150599</v>
      </c>
      <c r="J4997" s="38"/>
      <c r="K4997" s="14">
        <v>0.28230655677734701</v>
      </c>
      <c r="L4997" s="16">
        <v>0.132297732084141</v>
      </c>
    </row>
    <row r="4998" spans="1:12" ht="42" x14ac:dyDescent="0.3">
      <c r="A4998" s="69" t="s">
        <v>1294</v>
      </c>
      <c r="B4998" s="3"/>
      <c r="C4998" s="35"/>
      <c r="D4998" s="17"/>
      <c r="E4998" s="18"/>
      <c r="F4998" s="18"/>
      <c r="G4998" s="18"/>
      <c r="H4998" s="18"/>
      <c r="I4998" s="19"/>
      <c r="J4998" s="35"/>
      <c r="K4998" s="4"/>
      <c r="L4998" s="6"/>
    </row>
    <row r="4999" spans="1:12" s="10" customFormat="1" ht="10.199999999999999" x14ac:dyDescent="0.2">
      <c r="A4999" s="70" t="s">
        <v>12</v>
      </c>
      <c r="B4999" s="7">
        <v>79.405614043726203</v>
      </c>
      <c r="C4999" s="36"/>
      <c r="D4999" s="7">
        <v>8.6967067712505397</v>
      </c>
      <c r="E4999" s="7">
        <v>17.1777626129422</v>
      </c>
      <c r="F4999" s="7">
        <v>16.950360146763799</v>
      </c>
      <c r="G4999" s="7">
        <v>13.9309806129659</v>
      </c>
      <c r="H4999" s="7">
        <v>14.3698893698894</v>
      </c>
      <c r="I4999" s="7">
        <v>8.2799145299145405</v>
      </c>
      <c r="J4999" s="36"/>
      <c r="K4999" s="7">
        <v>42.009855453727198</v>
      </c>
      <c r="L4999" s="9">
        <v>37.395758589999097</v>
      </c>
    </row>
    <row r="5000" spans="1:12" s="10" customFormat="1" ht="15.6" x14ac:dyDescent="0.3">
      <c r="A5000" s="71" t="s">
        <v>107</v>
      </c>
      <c r="B5000" s="11"/>
      <c r="C5000" s="37"/>
      <c r="D5000" s="11"/>
      <c r="E5000" s="11"/>
      <c r="F5000" s="21"/>
      <c r="G5000" s="11"/>
      <c r="H5000" s="25"/>
      <c r="I5000" s="11"/>
      <c r="J5000" s="37"/>
      <c r="K5000" s="11"/>
      <c r="L5000" s="13"/>
    </row>
    <row r="5001" spans="1:12" s="10" customFormat="1" ht="15.6" x14ac:dyDescent="0.3">
      <c r="A5001" s="72" t="s">
        <v>13</v>
      </c>
      <c r="B5001" s="14">
        <v>0.69460169193304799</v>
      </c>
      <c r="C5001" s="38"/>
      <c r="D5001" s="14">
        <v>0.62966903522438</v>
      </c>
      <c r="E5001" s="14">
        <v>0.67795415908616397</v>
      </c>
      <c r="F5001" s="23">
        <v>0.92770122962181401</v>
      </c>
      <c r="G5001" s="14">
        <v>0.77968200505225604</v>
      </c>
      <c r="H5001" s="26">
        <v>0.35669456066945598</v>
      </c>
      <c r="I5001" s="14">
        <v>0.76344086021505397</v>
      </c>
      <c r="J5001" s="38"/>
      <c r="K5001" s="14">
        <v>0.62453800313895103</v>
      </c>
      <c r="L5001" s="16">
        <v>0.77331022867020605</v>
      </c>
    </row>
    <row r="5002" spans="1:12" s="10" customFormat="1" ht="15.6" x14ac:dyDescent="0.3">
      <c r="A5002" s="71" t="s">
        <v>108</v>
      </c>
      <c r="B5002" s="11"/>
      <c r="C5002" s="37"/>
      <c r="D5002" s="11"/>
      <c r="E5002" s="11"/>
      <c r="F5002" s="25"/>
      <c r="G5002" s="11"/>
      <c r="H5002" s="21"/>
      <c r="I5002" s="11"/>
      <c r="J5002" s="37"/>
      <c r="K5002" s="11"/>
      <c r="L5002" s="13"/>
    </row>
    <row r="5003" spans="1:12" s="10" customFormat="1" ht="15.6" x14ac:dyDescent="0.3">
      <c r="A5003" s="72" t="s">
        <v>13</v>
      </c>
      <c r="B5003" s="14">
        <v>0.30539830806695401</v>
      </c>
      <c r="C5003" s="38"/>
      <c r="D5003" s="14">
        <v>0.37033096477562</v>
      </c>
      <c r="E5003" s="14">
        <v>0.32204584091383598</v>
      </c>
      <c r="F5003" s="26">
        <v>7.2298770378186106E-2</v>
      </c>
      <c r="G5003" s="14">
        <v>0.22031799494774401</v>
      </c>
      <c r="H5003" s="23">
        <v>0.64330543933054396</v>
      </c>
      <c r="I5003" s="14">
        <v>0.236559139784946</v>
      </c>
      <c r="J5003" s="38"/>
      <c r="K5003" s="14">
        <v>0.37546199686104897</v>
      </c>
      <c r="L5003" s="16">
        <v>0.22668977132979401</v>
      </c>
    </row>
    <row r="5004" spans="1:12" ht="42" x14ac:dyDescent="0.3">
      <c r="A5004" s="69" t="s">
        <v>1295</v>
      </c>
      <c r="B5004" s="3"/>
      <c r="C5004" s="35"/>
      <c r="D5004" s="4"/>
      <c r="E5004" s="5"/>
      <c r="F5004" s="5"/>
      <c r="G5004" s="5"/>
      <c r="H5004" s="5"/>
      <c r="I5004" s="3"/>
      <c r="J5004" s="35"/>
      <c r="K5004" s="4"/>
      <c r="L5004" s="6"/>
    </row>
    <row r="5005" spans="1:12" s="10" customFormat="1" ht="10.199999999999999" x14ac:dyDescent="0.2">
      <c r="A5005" s="70" t="s">
        <v>12</v>
      </c>
      <c r="B5005" s="7">
        <v>79.405614043726203</v>
      </c>
      <c r="C5005" s="36"/>
      <c r="D5005" s="7">
        <v>8.6967067712505397</v>
      </c>
      <c r="E5005" s="7">
        <v>17.1777626129422</v>
      </c>
      <c r="F5005" s="7">
        <v>16.950360146763799</v>
      </c>
      <c r="G5005" s="7">
        <v>13.9309806129659</v>
      </c>
      <c r="H5005" s="7">
        <v>14.3698893698894</v>
      </c>
      <c r="I5005" s="7">
        <v>8.2799145299145405</v>
      </c>
      <c r="J5005" s="36"/>
      <c r="K5005" s="7">
        <v>42.009855453727198</v>
      </c>
      <c r="L5005" s="9">
        <v>37.395758589999097</v>
      </c>
    </row>
    <row r="5006" spans="1:12" s="10" customFormat="1" ht="10.199999999999999" x14ac:dyDescent="0.2">
      <c r="A5006" s="71" t="s">
        <v>107</v>
      </c>
      <c r="B5006" s="11"/>
      <c r="C5006" s="37"/>
      <c r="D5006" s="11"/>
      <c r="E5006" s="11"/>
      <c r="F5006" s="11"/>
      <c r="G5006" s="11"/>
      <c r="H5006" s="11"/>
      <c r="I5006" s="11"/>
      <c r="J5006" s="37"/>
      <c r="K5006" s="11"/>
      <c r="L5006" s="13"/>
    </row>
    <row r="5007" spans="1:12" s="10" customFormat="1" ht="10.199999999999999" x14ac:dyDescent="0.2">
      <c r="A5007" s="72" t="s">
        <v>13</v>
      </c>
      <c r="B5007" s="14">
        <v>0.70111187042180301</v>
      </c>
      <c r="C5007" s="38"/>
      <c r="D5007" s="14">
        <v>0.62966903522438</v>
      </c>
      <c r="E5007" s="14">
        <v>0.72372051060276199</v>
      </c>
      <c r="F5007" s="14">
        <v>0.85261357585797004</v>
      </c>
      <c r="G5007" s="14">
        <v>0.60537916687305005</v>
      </c>
      <c r="H5007" s="14">
        <v>0.62029288702928798</v>
      </c>
      <c r="I5007" s="14">
        <v>0.72043010752688097</v>
      </c>
      <c r="J5007" s="38"/>
      <c r="K5007" s="14">
        <v>0.68332498718972601</v>
      </c>
      <c r="L5007" s="16">
        <v>0.72109339832030706</v>
      </c>
    </row>
    <row r="5008" spans="1:12" s="10" customFormat="1" ht="10.199999999999999" x14ac:dyDescent="0.2">
      <c r="A5008" s="71" t="s">
        <v>108</v>
      </c>
      <c r="B5008" s="11"/>
      <c r="C5008" s="37"/>
      <c r="D5008" s="11"/>
      <c r="E5008" s="11"/>
      <c r="F5008" s="11"/>
      <c r="G5008" s="11"/>
      <c r="H5008" s="11"/>
      <c r="I5008" s="11"/>
      <c r="J5008" s="37"/>
      <c r="K5008" s="11"/>
      <c r="L5008" s="13"/>
    </row>
    <row r="5009" spans="1:12" s="10" customFormat="1" ht="10.199999999999999" x14ac:dyDescent="0.2">
      <c r="A5009" s="72" t="s">
        <v>13</v>
      </c>
      <c r="B5009" s="14">
        <v>0.29888812957819799</v>
      </c>
      <c r="C5009" s="38"/>
      <c r="D5009" s="14">
        <v>0.37033096477562</v>
      </c>
      <c r="E5009" s="14">
        <v>0.27627948939723801</v>
      </c>
      <c r="F5009" s="14">
        <v>0.14738642414202999</v>
      </c>
      <c r="G5009" s="14">
        <v>0.39462083312695101</v>
      </c>
      <c r="H5009" s="14">
        <v>0.37970711297071202</v>
      </c>
      <c r="I5009" s="14">
        <v>0.27956989247311897</v>
      </c>
      <c r="J5009" s="38"/>
      <c r="K5009" s="14">
        <v>0.31667501281027399</v>
      </c>
      <c r="L5009" s="16">
        <v>0.278906601679692</v>
      </c>
    </row>
    <row r="5010" spans="1:12" ht="31.8" x14ac:dyDescent="0.3">
      <c r="A5010" s="69" t="s">
        <v>1296</v>
      </c>
      <c r="B5010" s="3"/>
      <c r="C5010" s="35"/>
      <c r="D5010" s="17"/>
      <c r="E5010" s="18"/>
      <c r="F5010" s="18"/>
      <c r="G5010" s="18"/>
      <c r="H5010" s="18"/>
      <c r="I5010" s="19"/>
      <c r="J5010" s="35"/>
      <c r="K5010" s="4"/>
      <c r="L5010" s="6"/>
    </row>
    <row r="5011" spans="1:12" s="10" customFormat="1" ht="10.199999999999999" x14ac:dyDescent="0.2">
      <c r="A5011" s="70" t="s">
        <v>12</v>
      </c>
      <c r="B5011" s="7">
        <v>79.405614043726203</v>
      </c>
      <c r="C5011" s="36"/>
      <c r="D5011" s="7">
        <v>8.6967067712505397</v>
      </c>
      <c r="E5011" s="7">
        <v>17.1777626129422</v>
      </c>
      <c r="F5011" s="7">
        <v>16.950360146763799</v>
      </c>
      <c r="G5011" s="7">
        <v>13.9309806129659</v>
      </c>
      <c r="H5011" s="7">
        <v>14.3698893698894</v>
      </c>
      <c r="I5011" s="7">
        <v>8.2799145299145405</v>
      </c>
      <c r="J5011" s="36"/>
      <c r="K5011" s="7">
        <v>42.009855453727198</v>
      </c>
      <c r="L5011" s="9">
        <v>37.395758589999097</v>
      </c>
    </row>
    <row r="5012" spans="1:12" s="10" customFormat="1" ht="13.2" x14ac:dyDescent="0.3">
      <c r="A5012" s="71" t="s">
        <v>107</v>
      </c>
      <c r="B5012" s="11"/>
      <c r="C5012" s="37"/>
      <c r="D5012" s="11"/>
      <c r="E5012" s="11"/>
      <c r="F5012" s="11"/>
      <c r="G5012" s="11"/>
      <c r="H5012" s="25"/>
      <c r="I5012" s="11"/>
      <c r="J5012" s="37"/>
      <c r="K5012" s="11"/>
      <c r="L5012" s="13"/>
    </row>
    <row r="5013" spans="1:12" s="10" customFormat="1" ht="13.2" x14ac:dyDescent="0.3">
      <c r="A5013" s="72" t="s">
        <v>13</v>
      </c>
      <c r="B5013" s="14">
        <v>0.67307183558703398</v>
      </c>
      <c r="C5013" s="38"/>
      <c r="D5013" s="14">
        <v>0.92145761294980399</v>
      </c>
      <c r="E5013" s="14">
        <v>0.571453070476304</v>
      </c>
      <c r="F5013" s="14">
        <v>0.85459913957275901</v>
      </c>
      <c r="G5013" s="14">
        <v>0.75442072415672001</v>
      </c>
      <c r="H5013" s="26">
        <v>0.29916317991631802</v>
      </c>
      <c r="I5013" s="14">
        <v>0.76344086021505397</v>
      </c>
      <c r="J5013" s="38"/>
      <c r="K5013" s="14">
        <v>0.63487484202849398</v>
      </c>
      <c r="L5013" s="16">
        <v>0.71598178683990898</v>
      </c>
    </row>
    <row r="5014" spans="1:12" s="10" customFormat="1" ht="15.6" x14ac:dyDescent="0.3">
      <c r="A5014" s="71" t="s">
        <v>108</v>
      </c>
      <c r="B5014" s="11"/>
      <c r="C5014" s="37"/>
      <c r="D5014" s="11"/>
      <c r="E5014" s="11"/>
      <c r="F5014" s="11"/>
      <c r="G5014" s="11"/>
      <c r="H5014" s="21"/>
      <c r="I5014" s="11"/>
      <c r="J5014" s="37"/>
      <c r="K5014" s="11"/>
      <c r="L5014" s="13"/>
    </row>
    <row r="5015" spans="1:12" s="10" customFormat="1" ht="15.6" x14ac:dyDescent="0.3">
      <c r="A5015" s="72" t="s">
        <v>13</v>
      </c>
      <c r="B5015" s="14">
        <v>0.32692816441296801</v>
      </c>
      <c r="C5015" s="38"/>
      <c r="D5015" s="14">
        <v>7.8542387050195603E-2</v>
      </c>
      <c r="E5015" s="14">
        <v>0.428546929523696</v>
      </c>
      <c r="F5015" s="14">
        <v>0.14540086042724101</v>
      </c>
      <c r="G5015" s="14">
        <v>0.24557927584327999</v>
      </c>
      <c r="H5015" s="23">
        <v>0.70083682008368198</v>
      </c>
      <c r="I5015" s="14">
        <v>0.236559139784946</v>
      </c>
      <c r="J5015" s="38"/>
      <c r="K5015" s="14">
        <v>0.36512515797150602</v>
      </c>
      <c r="L5015" s="16">
        <v>0.28401821316009102</v>
      </c>
    </row>
    <row r="5016" spans="1:12" ht="31.8" x14ac:dyDescent="0.3">
      <c r="A5016" s="69" t="s">
        <v>1297</v>
      </c>
      <c r="B5016" s="3"/>
      <c r="C5016" s="35"/>
      <c r="D5016" s="4"/>
      <c r="E5016" s="5"/>
      <c r="F5016" s="5"/>
      <c r="G5016" s="5"/>
      <c r="H5016" s="5"/>
      <c r="I5016" s="3"/>
      <c r="J5016" s="35"/>
      <c r="K5016" s="4"/>
      <c r="L5016" s="6"/>
    </row>
    <row r="5017" spans="1:12" s="10" customFormat="1" ht="10.199999999999999" x14ac:dyDescent="0.2">
      <c r="A5017" s="70" t="s">
        <v>12</v>
      </c>
      <c r="B5017" s="7">
        <v>79.405614043726203</v>
      </c>
      <c r="C5017" s="36"/>
      <c r="D5017" s="7">
        <v>8.6967067712505397</v>
      </c>
      <c r="E5017" s="7">
        <v>17.1777626129422</v>
      </c>
      <c r="F5017" s="7">
        <v>16.950360146763799</v>
      </c>
      <c r="G5017" s="7">
        <v>13.9309806129659</v>
      </c>
      <c r="H5017" s="7">
        <v>14.3698893698894</v>
      </c>
      <c r="I5017" s="7">
        <v>8.2799145299145405</v>
      </c>
      <c r="J5017" s="36"/>
      <c r="K5017" s="7">
        <v>42.009855453727198</v>
      </c>
      <c r="L5017" s="9">
        <v>37.395758589999097</v>
      </c>
    </row>
    <row r="5018" spans="1:12" s="10" customFormat="1" ht="10.199999999999999" x14ac:dyDescent="0.2">
      <c r="A5018" s="71" t="s">
        <v>107</v>
      </c>
      <c r="B5018" s="11"/>
      <c r="C5018" s="37"/>
      <c r="D5018" s="11"/>
      <c r="E5018" s="11"/>
      <c r="F5018" s="11"/>
      <c r="G5018" s="11"/>
      <c r="H5018" s="11"/>
      <c r="I5018" s="11"/>
      <c r="J5018" s="37"/>
      <c r="K5018" s="11"/>
      <c r="L5018" s="13"/>
    </row>
    <row r="5019" spans="1:12" s="10" customFormat="1" ht="10.199999999999999" x14ac:dyDescent="0.2">
      <c r="A5019" s="72" t="s">
        <v>13</v>
      </c>
      <c r="B5019" s="14">
        <v>0.60997941596232497</v>
      </c>
      <c r="C5019" s="38"/>
      <c r="D5019" s="14">
        <v>0.448873351825816</v>
      </c>
      <c r="E5019" s="14">
        <v>0.60393241671388898</v>
      </c>
      <c r="F5019" s="14">
        <v>0.55561851947646801</v>
      </c>
      <c r="G5019" s="14">
        <v>0.59274852642528097</v>
      </c>
      <c r="H5019" s="14">
        <v>0.70711297071129697</v>
      </c>
      <c r="I5019" s="14">
        <v>0.76344086021505397</v>
      </c>
      <c r="J5019" s="38"/>
      <c r="K5019" s="14">
        <v>0.508874554034217</v>
      </c>
      <c r="L5019" s="16">
        <v>0.72355915856994601</v>
      </c>
    </row>
    <row r="5020" spans="1:12" s="10" customFormat="1" ht="10.199999999999999" x14ac:dyDescent="0.2">
      <c r="A5020" s="71" t="s">
        <v>108</v>
      </c>
      <c r="B5020" s="11"/>
      <c r="C5020" s="37"/>
      <c r="D5020" s="11"/>
      <c r="E5020" s="11"/>
      <c r="F5020" s="11"/>
      <c r="G5020" s="11"/>
      <c r="H5020" s="11"/>
      <c r="I5020" s="11"/>
      <c r="J5020" s="37"/>
      <c r="K5020" s="11"/>
      <c r="L5020" s="13"/>
    </row>
    <row r="5021" spans="1:12" s="10" customFormat="1" ht="10.199999999999999" x14ac:dyDescent="0.2">
      <c r="A5021" s="72" t="s">
        <v>13</v>
      </c>
      <c r="B5021" s="14">
        <v>0.39002058403767598</v>
      </c>
      <c r="C5021" s="38"/>
      <c r="D5021" s="14">
        <v>0.551126648174184</v>
      </c>
      <c r="E5021" s="14">
        <v>0.39606758328611102</v>
      </c>
      <c r="F5021" s="14">
        <v>0.44438148052353199</v>
      </c>
      <c r="G5021" s="14">
        <v>0.40725147357471903</v>
      </c>
      <c r="H5021" s="14">
        <v>0.29288702928870303</v>
      </c>
      <c r="I5021" s="14">
        <v>0.236559139784946</v>
      </c>
      <c r="J5021" s="38"/>
      <c r="K5021" s="14">
        <v>0.491125445965783</v>
      </c>
      <c r="L5021" s="16">
        <v>0.27644084143005399</v>
      </c>
    </row>
    <row r="5022" spans="1:12" ht="42" x14ac:dyDescent="0.3">
      <c r="A5022" s="69" t="s">
        <v>1298</v>
      </c>
      <c r="B5022" s="3"/>
      <c r="C5022" s="35"/>
      <c r="D5022" s="4"/>
      <c r="E5022" s="5"/>
      <c r="F5022" s="5"/>
      <c r="G5022" s="5"/>
      <c r="H5022" s="5"/>
      <c r="I5022" s="3"/>
      <c r="J5022" s="35"/>
      <c r="K5022" s="4"/>
      <c r="L5022" s="6"/>
    </row>
    <row r="5023" spans="1:12" s="10" customFormat="1" ht="10.199999999999999" x14ac:dyDescent="0.2">
      <c r="A5023" s="70" t="s">
        <v>12</v>
      </c>
      <c r="B5023" s="7">
        <v>79.405614043726203</v>
      </c>
      <c r="C5023" s="36"/>
      <c r="D5023" s="7">
        <v>8.6967067712505397</v>
      </c>
      <c r="E5023" s="7">
        <v>17.1777626129422</v>
      </c>
      <c r="F5023" s="7">
        <v>16.950360146763799</v>
      </c>
      <c r="G5023" s="7">
        <v>13.9309806129659</v>
      </c>
      <c r="H5023" s="7">
        <v>14.3698893698894</v>
      </c>
      <c r="I5023" s="7">
        <v>8.2799145299145405</v>
      </c>
      <c r="J5023" s="36"/>
      <c r="K5023" s="7">
        <v>42.009855453727198</v>
      </c>
      <c r="L5023" s="9">
        <v>37.395758589999097</v>
      </c>
    </row>
    <row r="5024" spans="1:12" s="10" customFormat="1" ht="10.199999999999999" x14ac:dyDescent="0.2">
      <c r="A5024" s="71" t="s">
        <v>107</v>
      </c>
      <c r="B5024" s="11"/>
      <c r="C5024" s="37"/>
      <c r="D5024" s="11"/>
      <c r="E5024" s="11"/>
      <c r="F5024" s="11"/>
      <c r="G5024" s="11"/>
      <c r="H5024" s="11"/>
      <c r="I5024" s="11"/>
      <c r="J5024" s="37"/>
      <c r="K5024" s="11"/>
      <c r="L5024" s="13"/>
    </row>
    <row r="5025" spans="1:12" s="10" customFormat="1" ht="10.199999999999999" x14ac:dyDescent="0.2">
      <c r="A5025" s="72" t="s">
        <v>13</v>
      </c>
      <c r="B5025" s="14">
        <v>0.82326145949542495</v>
      </c>
      <c r="C5025" s="38"/>
      <c r="D5025" s="14">
        <v>0.62966903522438</v>
      </c>
      <c r="E5025" s="14">
        <v>0.85437606251304798</v>
      </c>
      <c r="F5025" s="14">
        <v>0.79798783823889596</v>
      </c>
      <c r="G5025" s="14">
        <v>0.73223042250730697</v>
      </c>
      <c r="H5025" s="14">
        <v>1</v>
      </c>
      <c r="I5025" s="14">
        <v>0.86021505376344098</v>
      </c>
      <c r="J5025" s="38"/>
      <c r="K5025" s="14">
        <v>0.79996126901932096</v>
      </c>
      <c r="L5025" s="16">
        <v>0.84943655717634503</v>
      </c>
    </row>
    <row r="5026" spans="1:12" s="10" customFormat="1" ht="10.199999999999999" x14ac:dyDescent="0.2">
      <c r="A5026" s="71" t="s">
        <v>108</v>
      </c>
      <c r="B5026" s="11"/>
      <c r="C5026" s="37"/>
      <c r="D5026" s="11"/>
      <c r="E5026" s="11"/>
      <c r="F5026" s="11"/>
      <c r="G5026" s="11"/>
      <c r="H5026" s="11"/>
      <c r="I5026" s="11"/>
      <c r="J5026" s="37"/>
      <c r="K5026" s="11"/>
      <c r="L5026" s="13"/>
    </row>
    <row r="5027" spans="1:12" s="10" customFormat="1" ht="10.199999999999999" x14ac:dyDescent="0.2">
      <c r="A5027" s="72" t="s">
        <v>13</v>
      </c>
      <c r="B5027" s="14">
        <v>0.17673854050457699</v>
      </c>
      <c r="C5027" s="38"/>
      <c r="D5027" s="14">
        <v>0.37033096477562</v>
      </c>
      <c r="E5027" s="14">
        <v>0.14562393748695199</v>
      </c>
      <c r="F5027" s="14">
        <v>0.20201216176110301</v>
      </c>
      <c r="G5027" s="14">
        <v>0.26776957749269398</v>
      </c>
      <c r="H5027" s="14">
        <v>0</v>
      </c>
      <c r="I5027" s="14">
        <v>0.13978494623655899</v>
      </c>
      <c r="J5027" s="38"/>
      <c r="K5027" s="14">
        <v>0.20003873098067901</v>
      </c>
      <c r="L5027" s="16">
        <v>0.150563442823655</v>
      </c>
    </row>
    <row r="5028" spans="1:12" ht="42" x14ac:dyDescent="0.3">
      <c r="A5028" s="69" t="s">
        <v>1299</v>
      </c>
      <c r="B5028" s="3"/>
      <c r="C5028" s="35"/>
      <c r="D5028" s="4"/>
      <c r="E5028" s="5"/>
      <c r="F5028" s="5"/>
      <c r="G5028" s="5"/>
      <c r="H5028" s="5"/>
      <c r="I5028" s="3"/>
      <c r="J5028" s="35"/>
      <c r="K5028" s="4"/>
      <c r="L5028" s="6"/>
    </row>
    <row r="5029" spans="1:12" s="10" customFormat="1" ht="10.199999999999999" x14ac:dyDescent="0.2">
      <c r="A5029" s="70" t="s">
        <v>12</v>
      </c>
      <c r="B5029" s="7">
        <v>79.405614043726203</v>
      </c>
      <c r="C5029" s="36"/>
      <c r="D5029" s="7">
        <v>8.6967067712505397</v>
      </c>
      <c r="E5029" s="7">
        <v>17.1777626129422</v>
      </c>
      <c r="F5029" s="7">
        <v>16.950360146763799</v>
      </c>
      <c r="G5029" s="7">
        <v>13.9309806129659</v>
      </c>
      <c r="H5029" s="7">
        <v>14.3698893698894</v>
      </c>
      <c r="I5029" s="7">
        <v>8.2799145299145405</v>
      </c>
      <c r="J5029" s="36"/>
      <c r="K5029" s="7">
        <v>42.009855453727198</v>
      </c>
      <c r="L5029" s="9">
        <v>37.395758589999097</v>
      </c>
    </row>
    <row r="5030" spans="1:12" s="10" customFormat="1" ht="10.199999999999999" x14ac:dyDescent="0.2">
      <c r="A5030" s="71" t="s">
        <v>107</v>
      </c>
      <c r="B5030" s="11"/>
      <c r="C5030" s="37"/>
      <c r="D5030" s="11"/>
      <c r="E5030" s="11"/>
      <c r="F5030" s="11"/>
      <c r="G5030" s="11"/>
      <c r="H5030" s="11"/>
      <c r="I5030" s="11"/>
      <c r="J5030" s="37"/>
      <c r="K5030" s="11"/>
      <c r="L5030" s="13"/>
    </row>
    <row r="5031" spans="1:12" s="10" customFormat="1" ht="10.199999999999999" x14ac:dyDescent="0.2">
      <c r="A5031" s="72" t="s">
        <v>13</v>
      </c>
      <c r="B5031" s="14">
        <v>0.79733337243696401</v>
      </c>
      <c r="C5031" s="38"/>
      <c r="D5031" s="14">
        <v>0.70821142227457501</v>
      </c>
      <c r="E5031" s="14">
        <v>0.91511079960631103</v>
      </c>
      <c r="F5031" s="14">
        <v>0.89074852476185196</v>
      </c>
      <c r="G5031" s="14">
        <v>0.84788746347020705</v>
      </c>
      <c r="H5031" s="14">
        <v>0.70711297071129697</v>
      </c>
      <c r="I5031" s="14">
        <v>0.52688172043010695</v>
      </c>
      <c r="J5031" s="38"/>
      <c r="K5031" s="14">
        <v>0.73814374306504205</v>
      </c>
      <c r="L5031" s="16">
        <v>0.86382614776841604</v>
      </c>
    </row>
    <row r="5032" spans="1:12" s="10" customFormat="1" ht="10.199999999999999" x14ac:dyDescent="0.2">
      <c r="A5032" s="71" t="s">
        <v>108</v>
      </c>
      <c r="B5032" s="11"/>
      <c r="C5032" s="37"/>
      <c r="D5032" s="11"/>
      <c r="E5032" s="11"/>
      <c r="F5032" s="11"/>
      <c r="G5032" s="11"/>
      <c r="H5032" s="11"/>
      <c r="I5032" s="11"/>
      <c r="J5032" s="37"/>
      <c r="K5032" s="11"/>
      <c r="L5032" s="13"/>
    </row>
    <row r="5033" spans="1:12" s="10" customFormat="1" ht="10.199999999999999" x14ac:dyDescent="0.2">
      <c r="A5033" s="72" t="s">
        <v>13</v>
      </c>
      <c r="B5033" s="14">
        <v>0.20266662756303699</v>
      </c>
      <c r="C5033" s="38"/>
      <c r="D5033" s="14">
        <v>0.29178857772542499</v>
      </c>
      <c r="E5033" s="14">
        <v>8.4889200393689093E-2</v>
      </c>
      <c r="F5033" s="14">
        <v>0.109251475238148</v>
      </c>
      <c r="G5033" s="14">
        <v>0.15211253652979301</v>
      </c>
      <c r="H5033" s="14">
        <v>0.29288702928870303</v>
      </c>
      <c r="I5033" s="14">
        <v>0.473118279569893</v>
      </c>
      <c r="J5033" s="38"/>
      <c r="K5033" s="14">
        <v>0.26185625693495801</v>
      </c>
      <c r="L5033" s="16">
        <v>0.13617385223158401</v>
      </c>
    </row>
    <row r="5034" spans="1:12" ht="42" x14ac:dyDescent="0.3">
      <c r="A5034" s="69" t="s">
        <v>1300</v>
      </c>
      <c r="B5034" s="3"/>
      <c r="C5034" s="35"/>
      <c r="D5034" s="4"/>
      <c r="E5034" s="5"/>
      <c r="F5034" s="5"/>
      <c r="G5034" s="5"/>
      <c r="H5034" s="5"/>
      <c r="I5034" s="3"/>
      <c r="J5034" s="35"/>
      <c r="K5034" s="4"/>
      <c r="L5034" s="6"/>
    </row>
    <row r="5035" spans="1:12" s="10" customFormat="1" ht="10.199999999999999" x14ac:dyDescent="0.2">
      <c r="A5035" s="70" t="s">
        <v>12</v>
      </c>
      <c r="B5035" s="7">
        <v>79.405614043726203</v>
      </c>
      <c r="C5035" s="36"/>
      <c r="D5035" s="7">
        <v>8.6967067712505397</v>
      </c>
      <c r="E5035" s="7">
        <v>17.1777626129422</v>
      </c>
      <c r="F5035" s="7">
        <v>16.950360146763799</v>
      </c>
      <c r="G5035" s="7">
        <v>13.9309806129659</v>
      </c>
      <c r="H5035" s="7">
        <v>14.3698893698894</v>
      </c>
      <c r="I5035" s="7">
        <v>8.2799145299145405</v>
      </c>
      <c r="J5035" s="36"/>
      <c r="K5035" s="7">
        <v>42.009855453727198</v>
      </c>
      <c r="L5035" s="9">
        <v>37.395758589999097</v>
      </c>
    </row>
    <row r="5036" spans="1:12" s="10" customFormat="1" ht="10.199999999999999" x14ac:dyDescent="0.2">
      <c r="A5036" s="71" t="s">
        <v>107</v>
      </c>
      <c r="B5036" s="11"/>
      <c r="C5036" s="37"/>
      <c r="D5036" s="11"/>
      <c r="E5036" s="11"/>
      <c r="F5036" s="11"/>
      <c r="G5036" s="11"/>
      <c r="H5036" s="11"/>
      <c r="I5036" s="11"/>
      <c r="J5036" s="37"/>
      <c r="K5036" s="11"/>
      <c r="L5036" s="13"/>
    </row>
    <row r="5037" spans="1:12" s="10" customFormat="1" ht="10.199999999999999" x14ac:dyDescent="0.2">
      <c r="A5037" s="72" t="s">
        <v>13</v>
      </c>
      <c r="B5037" s="14">
        <v>0.68495616223501199</v>
      </c>
      <c r="C5037" s="38"/>
      <c r="D5037" s="14">
        <v>0.41642284454915102</v>
      </c>
      <c r="E5037" s="14">
        <v>0.74597363476393597</v>
      </c>
      <c r="F5037" s="14">
        <v>0.63814824792703895</v>
      </c>
      <c r="G5037" s="14">
        <v>0.84788746347020705</v>
      </c>
      <c r="H5037" s="14">
        <v>0.62656903765690297</v>
      </c>
      <c r="I5037" s="14">
        <v>0.76344086021505397</v>
      </c>
      <c r="J5037" s="38"/>
      <c r="K5037" s="14">
        <v>0.63269358663823005</v>
      </c>
      <c r="L5037" s="16">
        <v>0.74366718533610099</v>
      </c>
    </row>
    <row r="5038" spans="1:12" s="10" customFormat="1" ht="10.199999999999999" x14ac:dyDescent="0.2">
      <c r="A5038" s="71" t="s">
        <v>108</v>
      </c>
      <c r="B5038" s="11"/>
      <c r="C5038" s="37"/>
      <c r="D5038" s="11"/>
      <c r="E5038" s="11"/>
      <c r="F5038" s="11"/>
      <c r="G5038" s="11"/>
      <c r="H5038" s="11"/>
      <c r="I5038" s="11"/>
      <c r="J5038" s="37"/>
      <c r="K5038" s="11"/>
      <c r="L5038" s="13"/>
    </row>
    <row r="5039" spans="1:12" s="10" customFormat="1" ht="10.199999999999999" x14ac:dyDescent="0.2">
      <c r="A5039" s="72" t="s">
        <v>13</v>
      </c>
      <c r="B5039" s="14">
        <v>0.31504383776499001</v>
      </c>
      <c r="C5039" s="38"/>
      <c r="D5039" s="14">
        <v>0.58357715545084898</v>
      </c>
      <c r="E5039" s="14">
        <v>0.25402636523606398</v>
      </c>
      <c r="F5039" s="14">
        <v>0.361851752072961</v>
      </c>
      <c r="G5039" s="14">
        <v>0.15211253652979301</v>
      </c>
      <c r="H5039" s="14">
        <v>0.37343096234309697</v>
      </c>
      <c r="I5039" s="14">
        <v>0.236559139784946</v>
      </c>
      <c r="J5039" s="38"/>
      <c r="K5039" s="14">
        <v>0.36730641336177</v>
      </c>
      <c r="L5039" s="16">
        <v>0.25633281466389801</v>
      </c>
    </row>
    <row r="5040" spans="1:12" ht="31.8" x14ac:dyDescent="0.3">
      <c r="A5040" s="69" t="s">
        <v>1301</v>
      </c>
      <c r="B5040" s="3"/>
      <c r="C5040" s="35"/>
      <c r="D5040" s="4"/>
      <c r="E5040" s="5"/>
      <c r="F5040" s="5"/>
      <c r="G5040" s="5"/>
      <c r="H5040" s="5"/>
      <c r="I5040" s="3"/>
      <c r="J5040" s="35"/>
      <c r="K5040" s="4"/>
      <c r="L5040" s="6"/>
    </row>
    <row r="5041" spans="1:12" s="10" customFormat="1" ht="10.199999999999999" x14ac:dyDescent="0.2">
      <c r="A5041" s="70" t="s">
        <v>12</v>
      </c>
      <c r="B5041" s="7">
        <v>79.405614043726203</v>
      </c>
      <c r="C5041" s="36"/>
      <c r="D5041" s="7">
        <v>8.6967067712505397</v>
      </c>
      <c r="E5041" s="7">
        <v>17.1777626129422</v>
      </c>
      <c r="F5041" s="7">
        <v>16.950360146763799</v>
      </c>
      <c r="G5041" s="7">
        <v>13.9309806129659</v>
      </c>
      <c r="H5041" s="7">
        <v>14.3698893698894</v>
      </c>
      <c r="I5041" s="7">
        <v>8.2799145299145405</v>
      </c>
      <c r="J5041" s="36"/>
      <c r="K5041" s="7">
        <v>42.009855453727198</v>
      </c>
      <c r="L5041" s="9">
        <v>37.395758589999097</v>
      </c>
    </row>
    <row r="5042" spans="1:12" s="10" customFormat="1" ht="10.199999999999999" x14ac:dyDescent="0.2">
      <c r="A5042" s="71" t="s">
        <v>107</v>
      </c>
      <c r="B5042" s="11"/>
      <c r="C5042" s="37"/>
      <c r="D5042" s="11"/>
      <c r="E5042" s="11"/>
      <c r="F5042" s="11"/>
      <c r="G5042" s="11"/>
      <c r="H5042" s="11"/>
      <c r="I5042" s="11"/>
      <c r="J5042" s="37"/>
      <c r="K5042" s="11"/>
      <c r="L5042" s="13"/>
    </row>
    <row r="5043" spans="1:12" s="10" customFormat="1" ht="10.199999999999999" x14ac:dyDescent="0.2">
      <c r="A5043" s="72" t="s">
        <v>13</v>
      </c>
      <c r="B5043" s="14">
        <v>0.731167921931834</v>
      </c>
      <c r="C5043" s="38"/>
      <c r="D5043" s="14">
        <v>0.62966903522438</v>
      </c>
      <c r="E5043" s="14">
        <v>0.76284335947985304</v>
      </c>
      <c r="F5043" s="14">
        <v>0.86284453393035498</v>
      </c>
      <c r="G5043" s="14">
        <v>0.76705136460448797</v>
      </c>
      <c r="H5043" s="14">
        <v>0.62656903765690297</v>
      </c>
      <c r="I5043" s="14">
        <v>0.62365591397849396</v>
      </c>
      <c r="J5043" s="38"/>
      <c r="K5043" s="14">
        <v>0.66468812713327796</v>
      </c>
      <c r="L5043" s="16">
        <v>0.80585036388201803</v>
      </c>
    </row>
    <row r="5044" spans="1:12" s="10" customFormat="1" ht="10.199999999999999" x14ac:dyDescent="0.2">
      <c r="A5044" s="71" t="s">
        <v>108</v>
      </c>
      <c r="B5044" s="11"/>
      <c r="C5044" s="37"/>
      <c r="D5044" s="11"/>
      <c r="E5044" s="11"/>
      <c r="F5044" s="11"/>
      <c r="G5044" s="11"/>
      <c r="H5044" s="11"/>
      <c r="I5044" s="11"/>
      <c r="J5044" s="37"/>
      <c r="K5044" s="11"/>
      <c r="L5044" s="13"/>
    </row>
    <row r="5045" spans="1:12" s="10" customFormat="1" ht="10.199999999999999" x14ac:dyDescent="0.2">
      <c r="A5045" s="72" t="s">
        <v>13</v>
      </c>
      <c r="B5045" s="14">
        <v>0.268832078068168</v>
      </c>
      <c r="C5045" s="38"/>
      <c r="D5045" s="14">
        <v>0.37033096477562</v>
      </c>
      <c r="E5045" s="14">
        <v>0.23715664052014701</v>
      </c>
      <c r="F5045" s="14">
        <v>0.13715546606964499</v>
      </c>
      <c r="G5045" s="14">
        <v>0.232948635395512</v>
      </c>
      <c r="H5045" s="14">
        <v>0.37343096234309697</v>
      </c>
      <c r="I5045" s="14">
        <v>0.37634408602150599</v>
      </c>
      <c r="J5045" s="38"/>
      <c r="K5045" s="14">
        <v>0.33531187286672198</v>
      </c>
      <c r="L5045" s="16">
        <v>0.194149636117982</v>
      </c>
    </row>
    <row r="5046" spans="1:12" ht="31.8" x14ac:dyDescent="0.3">
      <c r="A5046" s="69" t="s">
        <v>1302</v>
      </c>
      <c r="B5046" s="3"/>
      <c r="C5046" s="35"/>
      <c r="D5046" s="4"/>
      <c r="E5046" s="5"/>
      <c r="F5046" s="5"/>
      <c r="G5046" s="5"/>
      <c r="H5046" s="5"/>
      <c r="I5046" s="3"/>
      <c r="J5046" s="35"/>
      <c r="K5046" s="4"/>
      <c r="L5046" s="6"/>
    </row>
    <row r="5047" spans="1:12" s="10" customFormat="1" ht="10.199999999999999" x14ac:dyDescent="0.2">
      <c r="A5047" s="70" t="s">
        <v>12</v>
      </c>
      <c r="B5047" s="7">
        <v>79.405614043726203</v>
      </c>
      <c r="C5047" s="36"/>
      <c r="D5047" s="7">
        <v>8.6967067712505397</v>
      </c>
      <c r="E5047" s="7">
        <v>17.1777626129422</v>
      </c>
      <c r="F5047" s="7">
        <v>16.950360146763799</v>
      </c>
      <c r="G5047" s="7">
        <v>13.9309806129659</v>
      </c>
      <c r="H5047" s="7">
        <v>14.3698893698894</v>
      </c>
      <c r="I5047" s="7">
        <v>8.2799145299145405</v>
      </c>
      <c r="J5047" s="36"/>
      <c r="K5047" s="7">
        <v>42.009855453727198</v>
      </c>
      <c r="L5047" s="9">
        <v>37.395758589999097</v>
      </c>
    </row>
    <row r="5048" spans="1:12" s="10" customFormat="1" ht="10.199999999999999" x14ac:dyDescent="0.2">
      <c r="A5048" s="71" t="s">
        <v>107</v>
      </c>
      <c r="B5048" s="11"/>
      <c r="C5048" s="37"/>
      <c r="D5048" s="11"/>
      <c r="E5048" s="11"/>
      <c r="F5048" s="11"/>
      <c r="G5048" s="11"/>
      <c r="H5048" s="11"/>
      <c r="I5048" s="11"/>
      <c r="J5048" s="37"/>
      <c r="K5048" s="11"/>
      <c r="L5048" s="13"/>
    </row>
    <row r="5049" spans="1:12" s="10" customFormat="1" ht="10.199999999999999" x14ac:dyDescent="0.2">
      <c r="A5049" s="72" t="s">
        <v>13</v>
      </c>
      <c r="B5049" s="14">
        <v>1</v>
      </c>
      <c r="C5049" s="38"/>
      <c r="D5049" s="14">
        <v>1</v>
      </c>
      <c r="E5049" s="14">
        <v>1</v>
      </c>
      <c r="F5049" s="14">
        <v>1</v>
      </c>
      <c r="G5049" s="14">
        <v>1</v>
      </c>
      <c r="H5049" s="14">
        <v>1</v>
      </c>
      <c r="I5049" s="14">
        <v>1</v>
      </c>
      <c r="J5049" s="38"/>
      <c r="K5049" s="14">
        <v>1</v>
      </c>
      <c r="L5049" s="16">
        <v>1</v>
      </c>
    </row>
    <row r="5050" spans="1:12" s="10" customFormat="1" ht="10.199999999999999" x14ac:dyDescent="0.2">
      <c r="A5050" s="71" t="s">
        <v>108</v>
      </c>
      <c r="B5050" s="11"/>
      <c r="C5050" s="37"/>
      <c r="D5050" s="11"/>
      <c r="E5050" s="11"/>
      <c r="F5050" s="11"/>
      <c r="G5050" s="11"/>
      <c r="H5050" s="11"/>
      <c r="I5050" s="11"/>
      <c r="J5050" s="37"/>
      <c r="K5050" s="11"/>
      <c r="L5050" s="13"/>
    </row>
    <row r="5051" spans="1:12" s="10" customFormat="1" ht="10.199999999999999" x14ac:dyDescent="0.2">
      <c r="A5051" s="72" t="s">
        <v>13</v>
      </c>
      <c r="B5051" s="14">
        <v>0</v>
      </c>
      <c r="C5051" s="38"/>
      <c r="D5051" s="14">
        <v>0</v>
      </c>
      <c r="E5051" s="14">
        <v>0</v>
      </c>
      <c r="F5051" s="14">
        <v>0</v>
      </c>
      <c r="G5051" s="14">
        <v>0</v>
      </c>
      <c r="H5051" s="14">
        <v>0</v>
      </c>
      <c r="I5051" s="14">
        <v>0</v>
      </c>
      <c r="J5051" s="38"/>
      <c r="K5051" s="14">
        <v>0</v>
      </c>
      <c r="L5051" s="16">
        <v>0</v>
      </c>
    </row>
    <row r="5052" spans="1:12" ht="31.8" x14ac:dyDescent="0.3">
      <c r="A5052" s="69" t="s">
        <v>1303</v>
      </c>
      <c r="B5052" s="3"/>
      <c r="C5052" s="35"/>
      <c r="D5052" s="4"/>
      <c r="E5052" s="5"/>
      <c r="F5052" s="5"/>
      <c r="G5052" s="5"/>
      <c r="H5052" s="5"/>
      <c r="I5052" s="3"/>
      <c r="J5052" s="35"/>
      <c r="K5052" s="4"/>
      <c r="L5052" s="6"/>
    </row>
    <row r="5053" spans="1:12" s="10" customFormat="1" ht="10.199999999999999" x14ac:dyDescent="0.2">
      <c r="A5053" s="70" t="s">
        <v>12</v>
      </c>
      <c r="B5053" s="7">
        <v>382.29955826237602</v>
      </c>
      <c r="C5053" s="36"/>
      <c r="D5053" s="7">
        <v>77.116202104203097</v>
      </c>
      <c r="E5053" s="7">
        <v>55.295358228255402</v>
      </c>
      <c r="F5053" s="7">
        <v>69.795085309433205</v>
      </c>
      <c r="G5053" s="7">
        <v>37.444383721957301</v>
      </c>
      <c r="H5053" s="7">
        <v>70.348632848632803</v>
      </c>
      <c r="I5053" s="7">
        <v>72.299896049896205</v>
      </c>
      <c r="J5053" s="36"/>
      <c r="K5053" s="7">
        <v>190.82803709434501</v>
      </c>
      <c r="L5053" s="9">
        <v>191.47152116803301</v>
      </c>
    </row>
    <row r="5054" spans="1:12" s="10" customFormat="1" ht="10.199999999999999" x14ac:dyDescent="0.2">
      <c r="A5054" s="71" t="s">
        <v>107</v>
      </c>
      <c r="B5054" s="11"/>
      <c r="C5054" s="37"/>
      <c r="D5054" s="11"/>
      <c r="E5054" s="11"/>
      <c r="F5054" s="11"/>
      <c r="G5054" s="11"/>
      <c r="H5054" s="11"/>
      <c r="I5054" s="11"/>
      <c r="J5054" s="37"/>
      <c r="K5054" s="11"/>
      <c r="L5054" s="13"/>
    </row>
    <row r="5055" spans="1:12" s="10" customFormat="1" ht="10.199999999999999" x14ac:dyDescent="0.2">
      <c r="A5055" s="72" t="s">
        <v>13</v>
      </c>
      <c r="B5055" s="14">
        <v>0.74259401454104801</v>
      </c>
      <c r="C5055" s="38"/>
      <c r="D5055" s="14">
        <v>0.78147683943676305</v>
      </c>
      <c r="E5055" s="14">
        <v>0.81297621956798405</v>
      </c>
      <c r="F5055" s="14">
        <v>0.73491656998086696</v>
      </c>
      <c r="G5055" s="14">
        <v>0.72227033999815704</v>
      </c>
      <c r="H5055" s="14">
        <v>0.74547187797902703</v>
      </c>
      <c r="I5055" s="14">
        <v>0.66242926007132896</v>
      </c>
      <c r="J5055" s="38"/>
      <c r="K5055" s="14">
        <v>0.75926390186678105</v>
      </c>
      <c r="L5055" s="16">
        <v>0.72598015020473095</v>
      </c>
    </row>
    <row r="5056" spans="1:12" s="10" customFormat="1" ht="10.199999999999999" x14ac:dyDescent="0.2">
      <c r="A5056" s="71" t="s">
        <v>108</v>
      </c>
      <c r="B5056" s="11"/>
      <c r="C5056" s="37"/>
      <c r="D5056" s="11"/>
      <c r="E5056" s="11"/>
      <c r="F5056" s="11"/>
      <c r="G5056" s="11"/>
      <c r="H5056" s="11"/>
      <c r="I5056" s="11"/>
      <c r="J5056" s="37"/>
      <c r="K5056" s="11"/>
      <c r="L5056" s="13"/>
    </row>
    <row r="5057" spans="1:12" s="10" customFormat="1" ht="10.199999999999999" x14ac:dyDescent="0.2">
      <c r="A5057" s="72" t="s">
        <v>13</v>
      </c>
      <c r="B5057" s="14">
        <v>0.25740598545895399</v>
      </c>
      <c r="C5057" s="38"/>
      <c r="D5057" s="14">
        <v>0.21852316056323701</v>
      </c>
      <c r="E5057" s="14">
        <v>0.18702378043201501</v>
      </c>
      <c r="F5057" s="14">
        <v>0.26508343001913298</v>
      </c>
      <c r="G5057" s="14">
        <v>0.27772966000184302</v>
      </c>
      <c r="H5057" s="14">
        <v>0.25452812202097203</v>
      </c>
      <c r="I5057" s="14">
        <v>0.33757073992867098</v>
      </c>
      <c r="J5057" s="38"/>
      <c r="K5057" s="14">
        <v>0.24073609813322</v>
      </c>
      <c r="L5057" s="16">
        <v>0.274019849795269</v>
      </c>
    </row>
    <row r="5058" spans="1:12" ht="31.8" x14ac:dyDescent="0.3">
      <c r="A5058" s="69" t="s">
        <v>1304</v>
      </c>
      <c r="B5058" s="3"/>
      <c r="C5058" s="35"/>
      <c r="D5058" s="4"/>
      <c r="E5058" s="5"/>
      <c r="F5058" s="5"/>
      <c r="G5058" s="5"/>
      <c r="H5058" s="5"/>
      <c r="I5058" s="3"/>
      <c r="J5058" s="35"/>
      <c r="K5058" s="4"/>
      <c r="L5058" s="6"/>
    </row>
    <row r="5059" spans="1:12" s="10" customFormat="1" ht="10.199999999999999" x14ac:dyDescent="0.2">
      <c r="A5059" s="70" t="s">
        <v>12</v>
      </c>
      <c r="B5059" s="7">
        <v>382.29955826237602</v>
      </c>
      <c r="C5059" s="36"/>
      <c r="D5059" s="7">
        <v>77.116202104203097</v>
      </c>
      <c r="E5059" s="7">
        <v>55.295358228255402</v>
      </c>
      <c r="F5059" s="7">
        <v>69.795085309433205</v>
      </c>
      <c r="G5059" s="7">
        <v>37.444383721957301</v>
      </c>
      <c r="H5059" s="7">
        <v>70.348632848632803</v>
      </c>
      <c r="I5059" s="7">
        <v>72.299896049896205</v>
      </c>
      <c r="J5059" s="36"/>
      <c r="K5059" s="7">
        <v>190.82803709434501</v>
      </c>
      <c r="L5059" s="9">
        <v>191.47152116803301</v>
      </c>
    </row>
    <row r="5060" spans="1:12" s="10" customFormat="1" ht="10.199999999999999" x14ac:dyDescent="0.2">
      <c r="A5060" s="71" t="s">
        <v>107</v>
      </c>
      <c r="B5060" s="11"/>
      <c r="C5060" s="37"/>
      <c r="D5060" s="11"/>
      <c r="E5060" s="11"/>
      <c r="F5060" s="11"/>
      <c r="G5060" s="11"/>
      <c r="H5060" s="11"/>
      <c r="I5060" s="11"/>
      <c r="J5060" s="37"/>
      <c r="K5060" s="11"/>
      <c r="L5060" s="13"/>
    </row>
    <row r="5061" spans="1:12" s="10" customFormat="1" ht="10.199999999999999" x14ac:dyDescent="0.2">
      <c r="A5061" s="72" t="s">
        <v>13</v>
      </c>
      <c r="B5061" s="14">
        <v>0.62287909607509095</v>
      </c>
      <c r="C5061" s="38"/>
      <c r="D5061" s="14">
        <v>0.53277865879211195</v>
      </c>
      <c r="E5061" s="14">
        <v>0.64489640867181397</v>
      </c>
      <c r="F5061" s="14">
        <v>0.62457672874625303</v>
      </c>
      <c r="G5061" s="14">
        <v>0.70575877637519502</v>
      </c>
      <c r="H5061" s="14">
        <v>0.65076756188159501</v>
      </c>
      <c r="I5061" s="14">
        <v>0.63044436190620801</v>
      </c>
      <c r="J5061" s="38"/>
      <c r="K5061" s="14">
        <v>0.58582247421193001</v>
      </c>
      <c r="L5061" s="16">
        <v>0.65981118063970501</v>
      </c>
    </row>
    <row r="5062" spans="1:12" s="10" customFormat="1" ht="10.199999999999999" x14ac:dyDescent="0.2">
      <c r="A5062" s="71" t="s">
        <v>108</v>
      </c>
      <c r="B5062" s="11"/>
      <c r="C5062" s="37"/>
      <c r="D5062" s="11"/>
      <c r="E5062" s="11"/>
      <c r="F5062" s="11"/>
      <c r="G5062" s="11"/>
      <c r="H5062" s="11"/>
      <c r="I5062" s="11"/>
      <c r="J5062" s="37"/>
      <c r="K5062" s="11"/>
      <c r="L5062" s="13"/>
    </row>
    <row r="5063" spans="1:12" s="10" customFormat="1" ht="10.199999999999999" x14ac:dyDescent="0.2">
      <c r="A5063" s="72" t="s">
        <v>13</v>
      </c>
      <c r="B5063" s="14">
        <v>0.37712090392491299</v>
      </c>
      <c r="C5063" s="38"/>
      <c r="D5063" s="14">
        <v>0.467221341207887</v>
      </c>
      <c r="E5063" s="14">
        <v>0.35510359132818597</v>
      </c>
      <c r="F5063" s="14">
        <v>0.37542327125374803</v>
      </c>
      <c r="G5063" s="14">
        <v>0.29424122362480398</v>
      </c>
      <c r="H5063" s="14">
        <v>0.34923243811840499</v>
      </c>
      <c r="I5063" s="14">
        <v>0.36955563809379299</v>
      </c>
      <c r="J5063" s="38"/>
      <c r="K5063" s="14">
        <v>0.41417752578806999</v>
      </c>
      <c r="L5063" s="16">
        <v>0.34018881936029299</v>
      </c>
    </row>
    <row r="5064" spans="1:12" ht="31.8" x14ac:dyDescent="0.3">
      <c r="A5064" s="69" t="s">
        <v>1305</v>
      </c>
      <c r="B5064" s="3"/>
      <c r="C5064" s="35"/>
      <c r="D5064" s="4"/>
      <c r="E5064" s="5"/>
      <c r="F5064" s="5"/>
      <c r="G5064" s="5"/>
      <c r="H5064" s="5"/>
      <c r="I5064" s="3"/>
      <c r="J5064" s="35"/>
      <c r="K5064" s="4"/>
      <c r="L5064" s="6"/>
    </row>
    <row r="5065" spans="1:12" s="10" customFormat="1" ht="10.199999999999999" x14ac:dyDescent="0.2">
      <c r="A5065" s="70" t="s">
        <v>12</v>
      </c>
      <c r="B5065" s="7">
        <v>382.29955826237602</v>
      </c>
      <c r="C5065" s="36"/>
      <c r="D5065" s="7">
        <v>77.116202104203097</v>
      </c>
      <c r="E5065" s="7">
        <v>55.295358228255402</v>
      </c>
      <c r="F5065" s="7">
        <v>69.795085309433205</v>
      </c>
      <c r="G5065" s="7">
        <v>37.444383721957301</v>
      </c>
      <c r="H5065" s="7">
        <v>70.348632848632803</v>
      </c>
      <c r="I5065" s="7">
        <v>72.299896049896205</v>
      </c>
      <c r="J5065" s="36"/>
      <c r="K5065" s="7">
        <v>190.82803709434501</v>
      </c>
      <c r="L5065" s="9">
        <v>191.47152116803301</v>
      </c>
    </row>
    <row r="5066" spans="1:12" s="10" customFormat="1" ht="10.199999999999999" x14ac:dyDescent="0.2">
      <c r="A5066" s="71" t="s">
        <v>107</v>
      </c>
      <c r="B5066" s="11"/>
      <c r="C5066" s="37"/>
      <c r="D5066" s="11"/>
      <c r="E5066" s="11"/>
      <c r="F5066" s="11"/>
      <c r="G5066" s="11"/>
      <c r="H5066" s="11"/>
      <c r="I5066" s="11"/>
      <c r="J5066" s="37"/>
      <c r="K5066" s="11"/>
      <c r="L5066" s="13"/>
    </row>
    <row r="5067" spans="1:12" s="10" customFormat="1" ht="10.199999999999999" x14ac:dyDescent="0.2">
      <c r="A5067" s="72" t="s">
        <v>13</v>
      </c>
      <c r="B5067" s="14">
        <v>0.74567220810441104</v>
      </c>
      <c r="C5067" s="38"/>
      <c r="D5067" s="14">
        <v>0.73760981237842504</v>
      </c>
      <c r="E5067" s="14">
        <v>0.83859580446145099</v>
      </c>
      <c r="F5067" s="14">
        <v>0.754959652009491</v>
      </c>
      <c r="G5067" s="14">
        <v>0.74053257163917796</v>
      </c>
      <c r="H5067" s="14">
        <v>0.67824857828473795</v>
      </c>
      <c r="I5067" s="14">
        <v>0.74250333148287995</v>
      </c>
      <c r="J5067" s="38"/>
      <c r="K5067" s="14">
        <v>0.74875457136521495</v>
      </c>
      <c r="L5067" s="16">
        <v>0.74260020383409697</v>
      </c>
    </row>
    <row r="5068" spans="1:12" s="10" customFormat="1" ht="10.199999999999999" x14ac:dyDescent="0.2">
      <c r="A5068" s="71" t="s">
        <v>108</v>
      </c>
      <c r="B5068" s="11"/>
      <c r="C5068" s="37"/>
      <c r="D5068" s="11"/>
      <c r="E5068" s="11"/>
      <c r="F5068" s="11"/>
      <c r="G5068" s="11"/>
      <c r="H5068" s="11"/>
      <c r="I5068" s="11"/>
      <c r="J5068" s="37"/>
      <c r="K5068" s="11"/>
      <c r="L5068" s="13"/>
    </row>
    <row r="5069" spans="1:12" s="10" customFormat="1" ht="10.199999999999999" x14ac:dyDescent="0.2">
      <c r="A5069" s="72" t="s">
        <v>13</v>
      </c>
      <c r="B5069" s="14">
        <v>0.25432779189559201</v>
      </c>
      <c r="C5069" s="38"/>
      <c r="D5069" s="14">
        <v>0.26239018762157401</v>
      </c>
      <c r="E5069" s="14">
        <v>0.16140419553854901</v>
      </c>
      <c r="F5069" s="14">
        <v>0.245040347990509</v>
      </c>
      <c r="G5069" s="14">
        <v>0.25946742836082198</v>
      </c>
      <c r="H5069" s="14">
        <v>0.321751421715262</v>
      </c>
      <c r="I5069" s="14">
        <v>0.25749666851712</v>
      </c>
      <c r="J5069" s="38"/>
      <c r="K5069" s="14">
        <v>0.25124542863478599</v>
      </c>
      <c r="L5069" s="16">
        <v>0.25739979616590303</v>
      </c>
    </row>
    <row r="5070" spans="1:12" ht="31.8" x14ac:dyDescent="0.3">
      <c r="A5070" s="69" t="s">
        <v>1306</v>
      </c>
      <c r="B5070" s="3"/>
      <c r="C5070" s="35"/>
      <c r="D5070" s="4"/>
      <c r="E5070" s="5"/>
      <c r="F5070" s="5"/>
      <c r="G5070" s="5"/>
      <c r="H5070" s="5"/>
      <c r="I5070" s="3"/>
      <c r="J5070" s="35"/>
      <c r="K5070" s="17"/>
      <c r="L5070" s="20"/>
    </row>
    <row r="5071" spans="1:12" s="10" customFormat="1" ht="10.199999999999999" x14ac:dyDescent="0.2">
      <c r="A5071" s="70" t="s">
        <v>12</v>
      </c>
      <c r="B5071" s="7">
        <v>382.29955826237602</v>
      </c>
      <c r="C5071" s="36"/>
      <c r="D5071" s="7">
        <v>77.116202104203097</v>
      </c>
      <c r="E5071" s="7">
        <v>55.295358228255402</v>
      </c>
      <c r="F5071" s="7">
        <v>69.795085309433205</v>
      </c>
      <c r="G5071" s="7">
        <v>37.444383721957301</v>
      </c>
      <c r="H5071" s="7">
        <v>70.348632848632803</v>
      </c>
      <c r="I5071" s="7">
        <v>72.299896049896205</v>
      </c>
      <c r="J5071" s="36"/>
      <c r="K5071" s="7">
        <v>190.82803709434501</v>
      </c>
      <c r="L5071" s="9">
        <v>191.47152116803301</v>
      </c>
    </row>
    <row r="5072" spans="1:12" s="10" customFormat="1" ht="15.6" x14ac:dyDescent="0.3">
      <c r="A5072" s="71" t="s">
        <v>107</v>
      </c>
      <c r="B5072" s="11"/>
      <c r="C5072" s="37"/>
      <c r="D5072" s="11"/>
      <c r="E5072" s="11"/>
      <c r="F5072" s="11"/>
      <c r="G5072" s="11"/>
      <c r="H5072" s="11"/>
      <c r="I5072" s="11"/>
      <c r="J5072" s="37"/>
      <c r="K5072" s="25"/>
      <c r="L5072" s="27"/>
    </row>
    <row r="5073" spans="1:12" s="10" customFormat="1" ht="15.6" x14ac:dyDescent="0.3">
      <c r="A5073" s="72" t="s">
        <v>13</v>
      </c>
      <c r="B5073" s="14">
        <v>0.45983085944588797</v>
      </c>
      <c r="C5073" s="38"/>
      <c r="D5073" s="14">
        <v>0.36454902081314999</v>
      </c>
      <c r="E5073" s="14">
        <v>0.52221634135974504</v>
      </c>
      <c r="F5073" s="14">
        <v>0.50667467463759097</v>
      </c>
      <c r="G5073" s="14">
        <v>0.53598083479222303</v>
      </c>
      <c r="H5073" s="14">
        <v>0.51936162519312301</v>
      </c>
      <c r="I5073" s="14">
        <v>0.37116380245670999</v>
      </c>
      <c r="J5073" s="38"/>
      <c r="K5073" s="26">
        <v>0.390783870815815</v>
      </c>
      <c r="L5073" s="28">
        <v>0.52864579979405901</v>
      </c>
    </row>
    <row r="5074" spans="1:12" s="10" customFormat="1" ht="15.6" x14ac:dyDescent="0.3">
      <c r="A5074" s="71" t="s">
        <v>108</v>
      </c>
      <c r="B5074" s="11"/>
      <c r="C5074" s="37"/>
      <c r="D5074" s="11"/>
      <c r="E5074" s="11"/>
      <c r="F5074" s="11"/>
      <c r="G5074" s="11"/>
      <c r="H5074" s="11"/>
      <c r="I5074" s="11"/>
      <c r="J5074" s="37"/>
      <c r="K5074" s="21"/>
      <c r="L5074" s="22"/>
    </row>
    <row r="5075" spans="1:12" s="10" customFormat="1" ht="15.6" x14ac:dyDescent="0.3">
      <c r="A5075" s="72" t="s">
        <v>13</v>
      </c>
      <c r="B5075" s="14">
        <v>0.54016914055411602</v>
      </c>
      <c r="C5075" s="38"/>
      <c r="D5075" s="14">
        <v>0.63545097918684901</v>
      </c>
      <c r="E5075" s="14">
        <v>0.47778365864025402</v>
      </c>
      <c r="F5075" s="14">
        <v>0.49332532536241103</v>
      </c>
      <c r="G5075" s="14">
        <v>0.46401916520777597</v>
      </c>
      <c r="H5075" s="14">
        <v>0.48063837480687699</v>
      </c>
      <c r="I5075" s="14">
        <v>0.62883619754329001</v>
      </c>
      <c r="J5075" s="38"/>
      <c r="K5075" s="23">
        <v>0.60921612918418599</v>
      </c>
      <c r="L5075" s="24">
        <v>0.47135420020593899</v>
      </c>
    </row>
    <row r="5076" spans="1:12" ht="42" x14ac:dyDescent="0.3">
      <c r="A5076" s="69" t="s">
        <v>1307</v>
      </c>
      <c r="B5076" s="3"/>
      <c r="C5076" s="35"/>
      <c r="D5076" s="4"/>
      <c r="E5076" s="5"/>
      <c r="F5076" s="5"/>
      <c r="G5076" s="5"/>
      <c r="H5076" s="5"/>
      <c r="I5076" s="3"/>
      <c r="J5076" s="35"/>
      <c r="K5076" s="4"/>
      <c r="L5076" s="6"/>
    </row>
    <row r="5077" spans="1:12" s="10" customFormat="1" ht="10.199999999999999" x14ac:dyDescent="0.2">
      <c r="A5077" s="70" t="s">
        <v>12</v>
      </c>
      <c r="B5077" s="7">
        <v>382.29955826237602</v>
      </c>
      <c r="C5077" s="36"/>
      <c r="D5077" s="7">
        <v>77.116202104203097</v>
      </c>
      <c r="E5077" s="7">
        <v>55.295358228255402</v>
      </c>
      <c r="F5077" s="7">
        <v>69.795085309433205</v>
      </c>
      <c r="G5077" s="7">
        <v>37.444383721957301</v>
      </c>
      <c r="H5077" s="7">
        <v>70.348632848632803</v>
      </c>
      <c r="I5077" s="7">
        <v>72.299896049896205</v>
      </c>
      <c r="J5077" s="36"/>
      <c r="K5077" s="7">
        <v>190.82803709434501</v>
      </c>
      <c r="L5077" s="9">
        <v>191.47152116803301</v>
      </c>
    </row>
    <row r="5078" spans="1:12" s="10" customFormat="1" ht="10.199999999999999" x14ac:dyDescent="0.2">
      <c r="A5078" s="71" t="s">
        <v>107</v>
      </c>
      <c r="B5078" s="11"/>
      <c r="C5078" s="37"/>
      <c r="D5078" s="11"/>
      <c r="E5078" s="11"/>
      <c r="F5078" s="11"/>
      <c r="G5078" s="11"/>
      <c r="H5078" s="11"/>
      <c r="I5078" s="11"/>
      <c r="J5078" s="37"/>
      <c r="K5078" s="11"/>
      <c r="L5078" s="13"/>
    </row>
    <row r="5079" spans="1:12" s="10" customFormat="1" ht="10.199999999999999" x14ac:dyDescent="0.2">
      <c r="A5079" s="72" t="s">
        <v>13</v>
      </c>
      <c r="B5079" s="14">
        <v>0.77188908334103701</v>
      </c>
      <c r="C5079" s="38"/>
      <c r="D5079" s="14">
        <v>0.71271994245396897</v>
      </c>
      <c r="E5079" s="14">
        <v>0.83669295296378099</v>
      </c>
      <c r="F5079" s="14">
        <v>0.84630383576345103</v>
      </c>
      <c r="G5079" s="14">
        <v>0.67212752234405204</v>
      </c>
      <c r="H5079" s="14">
        <v>0.77204891357943495</v>
      </c>
      <c r="I5079" s="14">
        <v>0.76511215215790995</v>
      </c>
      <c r="J5079" s="38"/>
      <c r="K5079" s="14">
        <v>0.77152470054869104</v>
      </c>
      <c r="L5079" s="16">
        <v>0.77225224154122196</v>
      </c>
    </row>
    <row r="5080" spans="1:12" s="10" customFormat="1" ht="10.199999999999999" x14ac:dyDescent="0.2">
      <c r="A5080" s="71" t="s">
        <v>108</v>
      </c>
      <c r="B5080" s="11"/>
      <c r="C5080" s="37"/>
      <c r="D5080" s="11"/>
      <c r="E5080" s="11"/>
      <c r="F5080" s="11"/>
      <c r="G5080" s="11"/>
      <c r="H5080" s="11"/>
      <c r="I5080" s="11"/>
      <c r="J5080" s="37"/>
      <c r="K5080" s="11"/>
      <c r="L5080" s="13"/>
    </row>
    <row r="5081" spans="1:12" s="10" customFormat="1" ht="10.199999999999999" x14ac:dyDescent="0.2">
      <c r="A5081" s="72" t="s">
        <v>13</v>
      </c>
      <c r="B5081" s="14">
        <v>0.22811091665896499</v>
      </c>
      <c r="C5081" s="38"/>
      <c r="D5081" s="14">
        <v>0.28728005754602998</v>
      </c>
      <c r="E5081" s="14">
        <v>0.16330704703621901</v>
      </c>
      <c r="F5081" s="14">
        <v>0.153696164236549</v>
      </c>
      <c r="G5081" s="14">
        <v>0.32787247765594801</v>
      </c>
      <c r="H5081" s="14">
        <v>0.227951086420565</v>
      </c>
      <c r="I5081" s="14">
        <v>0.23488784784209099</v>
      </c>
      <c r="J5081" s="38"/>
      <c r="K5081" s="14">
        <v>0.22847529945131001</v>
      </c>
      <c r="L5081" s="16">
        <v>0.22774775845877801</v>
      </c>
    </row>
    <row r="5082" spans="1:12" ht="42" x14ac:dyDescent="0.3">
      <c r="A5082" s="69" t="s">
        <v>1308</v>
      </c>
      <c r="B5082" s="3"/>
      <c r="C5082" s="35"/>
      <c r="D5082" s="17"/>
      <c r="E5082" s="18"/>
      <c r="F5082" s="18"/>
      <c r="G5082" s="18"/>
      <c r="H5082" s="18"/>
      <c r="I5082" s="19"/>
      <c r="J5082" s="35"/>
      <c r="K5082" s="4"/>
      <c r="L5082" s="6"/>
    </row>
    <row r="5083" spans="1:12" s="10" customFormat="1" ht="10.199999999999999" x14ac:dyDescent="0.2">
      <c r="A5083" s="70" t="s">
        <v>12</v>
      </c>
      <c r="B5083" s="7">
        <v>382.29955826237602</v>
      </c>
      <c r="C5083" s="36"/>
      <c r="D5083" s="7">
        <v>77.116202104203097</v>
      </c>
      <c r="E5083" s="7">
        <v>55.295358228255402</v>
      </c>
      <c r="F5083" s="7">
        <v>69.795085309433205</v>
      </c>
      <c r="G5083" s="7">
        <v>37.444383721957301</v>
      </c>
      <c r="H5083" s="7">
        <v>70.348632848632803</v>
      </c>
      <c r="I5083" s="7">
        <v>72.299896049896205</v>
      </c>
      <c r="J5083" s="36"/>
      <c r="K5083" s="7">
        <v>190.82803709434501</v>
      </c>
      <c r="L5083" s="9">
        <v>191.47152116803301</v>
      </c>
    </row>
    <row r="5084" spans="1:12" s="10" customFormat="1" ht="15.6" x14ac:dyDescent="0.3">
      <c r="A5084" s="71" t="s">
        <v>107</v>
      </c>
      <c r="B5084" s="11"/>
      <c r="C5084" s="37"/>
      <c r="D5084" s="11"/>
      <c r="E5084" s="11"/>
      <c r="F5084" s="11"/>
      <c r="G5084" s="25"/>
      <c r="H5084" s="21"/>
      <c r="I5084" s="11"/>
      <c r="J5084" s="37"/>
      <c r="K5084" s="11"/>
      <c r="L5084" s="13"/>
    </row>
    <row r="5085" spans="1:12" s="10" customFormat="1" ht="15.6" x14ac:dyDescent="0.3">
      <c r="A5085" s="72" t="s">
        <v>13</v>
      </c>
      <c r="B5085" s="14">
        <v>0.79703581528087497</v>
      </c>
      <c r="C5085" s="38"/>
      <c r="D5085" s="14">
        <v>0.82591453917959101</v>
      </c>
      <c r="E5085" s="14">
        <v>0.840659639743769</v>
      </c>
      <c r="F5085" s="14">
        <v>0.76792273305492997</v>
      </c>
      <c r="G5085" s="26">
        <v>0.58431770017506701</v>
      </c>
      <c r="H5085" s="23">
        <v>0.89551625521843503</v>
      </c>
      <c r="I5085" s="14">
        <v>0.77531893706725696</v>
      </c>
      <c r="J5085" s="38"/>
      <c r="K5085" s="14">
        <v>0.78367603895951699</v>
      </c>
      <c r="L5085" s="16">
        <v>0.81035069300196905</v>
      </c>
    </row>
    <row r="5086" spans="1:12" s="10" customFormat="1" ht="15.6" x14ac:dyDescent="0.3">
      <c r="A5086" s="71" t="s">
        <v>108</v>
      </c>
      <c r="B5086" s="11"/>
      <c r="C5086" s="37"/>
      <c r="D5086" s="11"/>
      <c r="E5086" s="11"/>
      <c r="F5086" s="11"/>
      <c r="G5086" s="21"/>
      <c r="H5086" s="25"/>
      <c r="I5086" s="11"/>
      <c r="J5086" s="37"/>
      <c r="K5086" s="11"/>
      <c r="L5086" s="13"/>
    </row>
    <row r="5087" spans="1:12" s="10" customFormat="1" ht="15.6" x14ac:dyDescent="0.3">
      <c r="A5087" s="72" t="s">
        <v>13</v>
      </c>
      <c r="B5087" s="14">
        <v>0.202964184719126</v>
      </c>
      <c r="C5087" s="38"/>
      <c r="D5087" s="14">
        <v>0.17408546082040899</v>
      </c>
      <c r="E5087" s="14">
        <v>0.15934036025623</v>
      </c>
      <c r="F5087" s="14">
        <v>0.23207726694507</v>
      </c>
      <c r="G5087" s="23">
        <v>0.41568229982493299</v>
      </c>
      <c r="H5087" s="26">
        <v>0.104483744781565</v>
      </c>
      <c r="I5087" s="14">
        <v>0.22468106293274301</v>
      </c>
      <c r="J5087" s="38"/>
      <c r="K5087" s="14">
        <v>0.21632396104048399</v>
      </c>
      <c r="L5087" s="16">
        <v>0.18964930699803201</v>
      </c>
    </row>
    <row r="5088" spans="1:12" ht="31.8" x14ac:dyDescent="0.3">
      <c r="A5088" s="69" t="s">
        <v>1309</v>
      </c>
      <c r="B5088" s="3"/>
      <c r="C5088" s="35"/>
      <c r="D5088" s="4"/>
      <c r="E5088" s="5"/>
      <c r="F5088" s="5"/>
      <c r="G5088" s="5"/>
      <c r="H5088" s="5"/>
      <c r="I5088" s="3"/>
      <c r="J5088" s="35"/>
      <c r="K5088" s="4"/>
      <c r="L5088" s="6"/>
    </row>
    <row r="5089" spans="1:12" s="10" customFormat="1" ht="10.199999999999999" x14ac:dyDescent="0.2">
      <c r="A5089" s="70" t="s">
        <v>12</v>
      </c>
      <c r="B5089" s="7">
        <v>382.29955826237602</v>
      </c>
      <c r="C5089" s="36"/>
      <c r="D5089" s="7">
        <v>77.116202104203097</v>
      </c>
      <c r="E5089" s="7">
        <v>55.295358228255402</v>
      </c>
      <c r="F5089" s="7">
        <v>69.795085309433205</v>
      </c>
      <c r="G5089" s="7">
        <v>37.444383721957301</v>
      </c>
      <c r="H5089" s="7">
        <v>70.348632848632803</v>
      </c>
      <c r="I5089" s="7">
        <v>72.299896049896205</v>
      </c>
      <c r="J5089" s="36"/>
      <c r="K5089" s="7">
        <v>190.82803709434501</v>
      </c>
      <c r="L5089" s="9">
        <v>191.47152116803301</v>
      </c>
    </row>
    <row r="5090" spans="1:12" s="10" customFormat="1" ht="13.2" x14ac:dyDescent="0.3">
      <c r="A5090" s="71" t="s">
        <v>107</v>
      </c>
      <c r="B5090" s="11"/>
      <c r="C5090" s="37"/>
      <c r="D5090" s="25"/>
      <c r="E5090" s="11"/>
      <c r="F5090" s="11"/>
      <c r="G5090" s="11"/>
      <c r="H5090" s="11"/>
      <c r="I5090" s="11"/>
      <c r="J5090" s="37"/>
      <c r="K5090" s="11"/>
      <c r="L5090" s="13"/>
    </row>
    <row r="5091" spans="1:12" s="10" customFormat="1" ht="13.2" x14ac:dyDescent="0.3">
      <c r="A5091" s="72" t="s">
        <v>13</v>
      </c>
      <c r="B5091" s="14">
        <v>0.66849659258629601</v>
      </c>
      <c r="C5091" s="38"/>
      <c r="D5091" s="26">
        <v>0.57055506267351397</v>
      </c>
      <c r="E5091" s="14">
        <v>0.75149431171324899</v>
      </c>
      <c r="F5091" s="14">
        <v>0.67006376097489195</v>
      </c>
      <c r="G5091" s="14">
        <v>0.67984888970791502</v>
      </c>
      <c r="H5091" s="14">
        <v>0.71692252062719797</v>
      </c>
      <c r="I5091" s="14">
        <v>0.65497419348826602</v>
      </c>
      <c r="J5091" s="38"/>
      <c r="K5091" s="14">
        <v>0.63696309187850297</v>
      </c>
      <c r="L5091" s="16">
        <v>0.69992411771416696</v>
      </c>
    </row>
    <row r="5092" spans="1:12" s="10" customFormat="1" ht="15.6" x14ac:dyDescent="0.3">
      <c r="A5092" s="71" t="s">
        <v>108</v>
      </c>
      <c r="B5092" s="11"/>
      <c r="C5092" s="37"/>
      <c r="D5092" s="21"/>
      <c r="E5092" s="11"/>
      <c r="F5092" s="11"/>
      <c r="G5092" s="11"/>
      <c r="H5092" s="11"/>
      <c r="I5092" s="11"/>
      <c r="J5092" s="37"/>
      <c r="K5092" s="11"/>
      <c r="L5092" s="13"/>
    </row>
    <row r="5093" spans="1:12" s="10" customFormat="1" ht="15.6" x14ac:dyDescent="0.3">
      <c r="A5093" s="72" t="s">
        <v>13</v>
      </c>
      <c r="B5093" s="14">
        <v>0.33150340741370798</v>
      </c>
      <c r="C5093" s="38"/>
      <c r="D5093" s="23">
        <v>0.42944493732648498</v>
      </c>
      <c r="E5093" s="14">
        <v>0.24850568828674999</v>
      </c>
      <c r="F5093" s="14">
        <v>0.32993623902510799</v>
      </c>
      <c r="G5093" s="14">
        <v>0.32015111029208498</v>
      </c>
      <c r="H5093" s="14">
        <v>0.28307747937280198</v>
      </c>
      <c r="I5093" s="14">
        <v>0.34502580651173398</v>
      </c>
      <c r="J5093" s="38"/>
      <c r="K5093" s="14">
        <v>0.36303690812149803</v>
      </c>
      <c r="L5093" s="16">
        <v>0.30007588228583199</v>
      </c>
    </row>
    <row r="5094" spans="1:12" ht="31.8" x14ac:dyDescent="0.3">
      <c r="A5094" s="69" t="s">
        <v>1310</v>
      </c>
      <c r="B5094" s="3"/>
      <c r="C5094" s="35"/>
      <c r="D5094" s="4"/>
      <c r="E5094" s="5"/>
      <c r="F5094" s="5"/>
      <c r="G5094" s="5"/>
      <c r="H5094" s="5"/>
      <c r="I5094" s="3"/>
      <c r="J5094" s="35"/>
      <c r="K5094" s="4"/>
      <c r="L5094" s="6"/>
    </row>
    <row r="5095" spans="1:12" s="10" customFormat="1" ht="10.199999999999999" x14ac:dyDescent="0.2">
      <c r="A5095" s="70" t="s">
        <v>12</v>
      </c>
      <c r="B5095" s="7">
        <v>382.29955826237602</v>
      </c>
      <c r="C5095" s="36"/>
      <c r="D5095" s="7">
        <v>77.116202104203097</v>
      </c>
      <c r="E5095" s="7">
        <v>55.295358228255402</v>
      </c>
      <c r="F5095" s="7">
        <v>69.795085309433205</v>
      </c>
      <c r="G5095" s="7">
        <v>37.444383721957301</v>
      </c>
      <c r="H5095" s="7">
        <v>70.348632848632803</v>
      </c>
      <c r="I5095" s="7">
        <v>72.299896049896205</v>
      </c>
      <c r="J5095" s="36"/>
      <c r="K5095" s="7">
        <v>190.82803709434501</v>
      </c>
      <c r="L5095" s="9">
        <v>191.47152116803301</v>
      </c>
    </row>
    <row r="5096" spans="1:12" s="10" customFormat="1" ht="15.6" x14ac:dyDescent="0.3">
      <c r="A5096" s="71" t="s">
        <v>107</v>
      </c>
      <c r="B5096" s="11"/>
      <c r="C5096" s="37"/>
      <c r="D5096" s="11"/>
      <c r="E5096" s="11"/>
      <c r="F5096" s="21"/>
      <c r="G5096" s="11"/>
      <c r="H5096" s="11"/>
      <c r="I5096" s="11"/>
      <c r="J5096" s="37"/>
      <c r="K5096" s="11"/>
      <c r="L5096" s="13"/>
    </row>
    <row r="5097" spans="1:12" s="10" customFormat="1" ht="15.6" x14ac:dyDescent="0.3">
      <c r="A5097" s="72" t="s">
        <v>13</v>
      </c>
      <c r="B5097" s="14">
        <v>0.66908510506299101</v>
      </c>
      <c r="C5097" s="38"/>
      <c r="D5097" s="14">
        <v>0.613286507240834</v>
      </c>
      <c r="E5097" s="14">
        <v>0.69235998753823302</v>
      </c>
      <c r="F5097" s="23">
        <v>0.77271314780821598</v>
      </c>
      <c r="G5097" s="14">
        <v>0.70105961485303603</v>
      </c>
      <c r="H5097" s="14">
        <v>0.61081161040070997</v>
      </c>
      <c r="I5097" s="14">
        <v>0.65090319462915702</v>
      </c>
      <c r="J5097" s="38"/>
      <c r="K5097" s="14">
        <v>0.69799343033392303</v>
      </c>
      <c r="L5097" s="16">
        <v>0.64027393286628098</v>
      </c>
    </row>
    <row r="5098" spans="1:12" s="10" customFormat="1" ht="13.2" x14ac:dyDescent="0.3">
      <c r="A5098" s="71" t="s">
        <v>108</v>
      </c>
      <c r="B5098" s="11"/>
      <c r="C5098" s="37"/>
      <c r="D5098" s="11"/>
      <c r="E5098" s="11"/>
      <c r="F5098" s="25"/>
      <c r="G5098" s="11"/>
      <c r="H5098" s="11"/>
      <c r="I5098" s="11"/>
      <c r="J5098" s="37"/>
      <c r="K5098" s="11"/>
      <c r="L5098" s="13"/>
    </row>
    <row r="5099" spans="1:12" s="10" customFormat="1" ht="13.2" x14ac:dyDescent="0.3">
      <c r="A5099" s="72" t="s">
        <v>13</v>
      </c>
      <c r="B5099" s="14">
        <v>0.33091489493701298</v>
      </c>
      <c r="C5099" s="38"/>
      <c r="D5099" s="14">
        <v>0.386713492759165</v>
      </c>
      <c r="E5099" s="14">
        <v>0.30764001246176598</v>
      </c>
      <c r="F5099" s="26">
        <v>0.22728685219178399</v>
      </c>
      <c r="G5099" s="14">
        <v>0.29894038514696403</v>
      </c>
      <c r="H5099" s="14">
        <v>0.38918838959928997</v>
      </c>
      <c r="I5099" s="14">
        <v>0.34909680537084298</v>
      </c>
      <c r="J5099" s="38"/>
      <c r="K5099" s="14">
        <v>0.30200656966607797</v>
      </c>
      <c r="L5099" s="16">
        <v>0.35972606713371802</v>
      </c>
    </row>
    <row r="5100" spans="1:12" ht="42" x14ac:dyDescent="0.3">
      <c r="A5100" s="69" t="s">
        <v>1311</v>
      </c>
      <c r="B5100" s="3"/>
      <c r="C5100" s="35"/>
      <c r="D5100" s="17"/>
      <c r="E5100" s="18"/>
      <c r="F5100" s="18"/>
      <c r="G5100" s="18"/>
      <c r="H5100" s="18"/>
      <c r="I5100" s="19"/>
      <c r="J5100" s="35"/>
      <c r="K5100" s="4"/>
      <c r="L5100" s="6"/>
    </row>
    <row r="5101" spans="1:12" s="10" customFormat="1" ht="10.199999999999999" x14ac:dyDescent="0.2">
      <c r="A5101" s="70" t="s">
        <v>12</v>
      </c>
      <c r="B5101" s="7">
        <v>382.29955826237602</v>
      </c>
      <c r="C5101" s="36"/>
      <c r="D5101" s="7">
        <v>77.116202104203097</v>
      </c>
      <c r="E5101" s="7">
        <v>55.295358228255402</v>
      </c>
      <c r="F5101" s="7">
        <v>69.795085309433205</v>
      </c>
      <c r="G5101" s="7">
        <v>37.444383721957301</v>
      </c>
      <c r="H5101" s="7">
        <v>70.348632848632803</v>
      </c>
      <c r="I5101" s="7">
        <v>72.299896049896205</v>
      </c>
      <c r="J5101" s="36"/>
      <c r="K5101" s="7">
        <v>190.82803709434501</v>
      </c>
      <c r="L5101" s="9">
        <v>191.47152116803301</v>
      </c>
    </row>
    <row r="5102" spans="1:12" s="10" customFormat="1" ht="15.6" x14ac:dyDescent="0.3">
      <c r="A5102" s="71" t="s">
        <v>107</v>
      </c>
      <c r="B5102" s="11"/>
      <c r="C5102" s="37"/>
      <c r="D5102" s="25"/>
      <c r="E5102" s="11"/>
      <c r="F5102" s="11"/>
      <c r="G5102" s="11"/>
      <c r="H5102" s="11"/>
      <c r="I5102" s="21"/>
      <c r="J5102" s="37"/>
      <c r="K5102" s="11"/>
      <c r="L5102" s="13"/>
    </row>
    <row r="5103" spans="1:12" s="10" customFormat="1" ht="15.6" x14ac:dyDescent="0.3">
      <c r="A5103" s="72" t="s">
        <v>13</v>
      </c>
      <c r="B5103" s="14">
        <v>0.78130091583705497</v>
      </c>
      <c r="C5103" s="38"/>
      <c r="D5103" s="26">
        <v>0.69710815828468398</v>
      </c>
      <c r="E5103" s="14">
        <v>0.76698581605460003</v>
      </c>
      <c r="F5103" s="14">
        <v>0.79802885648098798</v>
      </c>
      <c r="G5103" s="14">
        <v>0.65627936975951395</v>
      </c>
      <c r="H5103" s="14">
        <v>0.82863811183064295</v>
      </c>
      <c r="I5103" s="23">
        <v>0.88459157550850998</v>
      </c>
      <c r="J5103" s="38"/>
      <c r="K5103" s="14">
        <v>0.74843859881040598</v>
      </c>
      <c r="L5103" s="16">
        <v>0.81405279149100196</v>
      </c>
    </row>
    <row r="5104" spans="1:12" s="10" customFormat="1" ht="15.6" x14ac:dyDescent="0.3">
      <c r="A5104" s="71" t="s">
        <v>108</v>
      </c>
      <c r="B5104" s="11"/>
      <c r="C5104" s="37"/>
      <c r="D5104" s="21"/>
      <c r="E5104" s="11"/>
      <c r="F5104" s="11"/>
      <c r="G5104" s="11"/>
      <c r="H5104" s="11"/>
      <c r="I5104" s="25"/>
      <c r="J5104" s="37"/>
      <c r="K5104" s="11"/>
      <c r="L5104" s="13"/>
    </row>
    <row r="5105" spans="1:12" s="10" customFormat="1" ht="15.6" x14ac:dyDescent="0.3">
      <c r="A5105" s="72" t="s">
        <v>13</v>
      </c>
      <c r="B5105" s="14">
        <v>0.21869908416294601</v>
      </c>
      <c r="C5105" s="38"/>
      <c r="D5105" s="23">
        <v>0.30289184171531602</v>
      </c>
      <c r="E5105" s="14">
        <v>0.23301418394539999</v>
      </c>
      <c r="F5105" s="14">
        <v>0.20197114351901199</v>
      </c>
      <c r="G5105" s="14">
        <v>0.34372063024048599</v>
      </c>
      <c r="H5105" s="14">
        <v>0.17136188816935699</v>
      </c>
      <c r="I5105" s="26">
        <v>0.115408424491491</v>
      </c>
      <c r="J5105" s="38"/>
      <c r="K5105" s="14">
        <v>0.25156140118959502</v>
      </c>
      <c r="L5105" s="16">
        <v>0.18594720850899801</v>
      </c>
    </row>
    <row r="5106" spans="1:12" ht="42" x14ac:dyDescent="0.3">
      <c r="A5106" s="69" t="s">
        <v>1312</v>
      </c>
      <c r="B5106" s="3"/>
      <c r="C5106" s="35"/>
      <c r="D5106" s="4"/>
      <c r="E5106" s="5"/>
      <c r="F5106" s="5"/>
      <c r="G5106" s="5"/>
      <c r="H5106" s="5"/>
      <c r="I5106" s="3"/>
      <c r="J5106" s="35"/>
      <c r="K5106" s="4"/>
      <c r="L5106" s="6"/>
    </row>
    <row r="5107" spans="1:12" s="10" customFormat="1" ht="10.199999999999999" x14ac:dyDescent="0.2">
      <c r="A5107" s="70" t="s">
        <v>12</v>
      </c>
      <c r="B5107" s="7">
        <v>382.29955826237602</v>
      </c>
      <c r="C5107" s="36"/>
      <c r="D5107" s="7">
        <v>77.116202104203097</v>
      </c>
      <c r="E5107" s="7">
        <v>55.295358228255402</v>
      </c>
      <c r="F5107" s="7">
        <v>69.795085309433205</v>
      </c>
      <c r="G5107" s="7">
        <v>37.444383721957301</v>
      </c>
      <c r="H5107" s="7">
        <v>70.348632848632803</v>
      </c>
      <c r="I5107" s="7">
        <v>72.299896049896205</v>
      </c>
      <c r="J5107" s="36"/>
      <c r="K5107" s="7">
        <v>190.82803709434501</v>
      </c>
      <c r="L5107" s="9">
        <v>191.47152116803301</v>
      </c>
    </row>
    <row r="5108" spans="1:12" s="10" customFormat="1" ht="10.199999999999999" x14ac:dyDescent="0.2">
      <c r="A5108" s="71" t="s">
        <v>107</v>
      </c>
      <c r="B5108" s="11"/>
      <c r="C5108" s="37"/>
      <c r="D5108" s="11"/>
      <c r="E5108" s="11"/>
      <c r="F5108" s="11"/>
      <c r="G5108" s="11"/>
      <c r="H5108" s="11"/>
      <c r="I5108" s="11"/>
      <c r="J5108" s="37"/>
      <c r="K5108" s="11"/>
      <c r="L5108" s="13"/>
    </row>
    <row r="5109" spans="1:12" s="10" customFormat="1" ht="10.199999999999999" x14ac:dyDescent="0.2">
      <c r="A5109" s="72" t="s">
        <v>13</v>
      </c>
      <c r="B5109" s="14">
        <v>0.80885101246870195</v>
      </c>
      <c r="C5109" s="38"/>
      <c r="D5109" s="14">
        <v>0.81705699574965596</v>
      </c>
      <c r="E5109" s="14">
        <v>0.83875678824609901</v>
      </c>
      <c r="F5109" s="14">
        <v>0.82177360644503905</v>
      </c>
      <c r="G5109" s="14">
        <v>0.70931539666451704</v>
      </c>
      <c r="H5109" s="14">
        <v>0.81760954603727698</v>
      </c>
      <c r="I5109" s="14">
        <v>0.80777909572704898</v>
      </c>
      <c r="J5109" s="38"/>
      <c r="K5109" s="14">
        <v>0.80344993550296895</v>
      </c>
      <c r="L5109" s="16">
        <v>0.81423393787337095</v>
      </c>
    </row>
    <row r="5110" spans="1:12" s="10" customFormat="1" ht="10.199999999999999" x14ac:dyDescent="0.2">
      <c r="A5110" s="71" t="s">
        <v>108</v>
      </c>
      <c r="B5110" s="11"/>
      <c r="C5110" s="37"/>
      <c r="D5110" s="11"/>
      <c r="E5110" s="11"/>
      <c r="F5110" s="11"/>
      <c r="G5110" s="11"/>
      <c r="H5110" s="11"/>
      <c r="I5110" s="11"/>
      <c r="J5110" s="37"/>
      <c r="K5110" s="11"/>
      <c r="L5110" s="13"/>
    </row>
    <row r="5111" spans="1:12" s="10" customFormat="1" ht="10.199999999999999" x14ac:dyDescent="0.2">
      <c r="A5111" s="72" t="s">
        <v>13</v>
      </c>
      <c r="B5111" s="14">
        <v>0.1911489875313</v>
      </c>
      <c r="C5111" s="38"/>
      <c r="D5111" s="14">
        <v>0.18294300425034399</v>
      </c>
      <c r="E5111" s="14">
        <v>0.16124321175390099</v>
      </c>
      <c r="F5111" s="14">
        <v>0.178226393554961</v>
      </c>
      <c r="G5111" s="14">
        <v>0.29068460333548302</v>
      </c>
      <c r="H5111" s="14">
        <v>0.18239045396272299</v>
      </c>
      <c r="I5111" s="14">
        <v>0.19222090427295099</v>
      </c>
      <c r="J5111" s="38"/>
      <c r="K5111" s="14">
        <v>0.196550064497032</v>
      </c>
      <c r="L5111" s="16">
        <v>0.18576606212662899</v>
      </c>
    </row>
    <row r="5112" spans="1:12" ht="42" x14ac:dyDescent="0.3">
      <c r="A5112" s="69" t="s">
        <v>1313</v>
      </c>
      <c r="B5112" s="3"/>
      <c r="C5112" s="35"/>
      <c r="D5112" s="17"/>
      <c r="E5112" s="18"/>
      <c r="F5112" s="18"/>
      <c r="G5112" s="18"/>
      <c r="H5112" s="18"/>
      <c r="I5112" s="19"/>
      <c r="J5112" s="35"/>
      <c r="K5112" s="4"/>
      <c r="L5112" s="6"/>
    </row>
    <row r="5113" spans="1:12" s="10" customFormat="1" ht="10.199999999999999" x14ac:dyDescent="0.2">
      <c r="A5113" s="70" t="s">
        <v>12</v>
      </c>
      <c r="B5113" s="7">
        <v>382.29955826237602</v>
      </c>
      <c r="C5113" s="36"/>
      <c r="D5113" s="7">
        <v>77.116202104203097</v>
      </c>
      <c r="E5113" s="7">
        <v>55.295358228255402</v>
      </c>
      <c r="F5113" s="7">
        <v>69.795085309433205</v>
      </c>
      <c r="G5113" s="7">
        <v>37.444383721957301</v>
      </c>
      <c r="H5113" s="7">
        <v>70.348632848632803</v>
      </c>
      <c r="I5113" s="7">
        <v>72.299896049896205</v>
      </c>
      <c r="J5113" s="36"/>
      <c r="K5113" s="7">
        <v>190.82803709434501</v>
      </c>
      <c r="L5113" s="9">
        <v>191.47152116803301</v>
      </c>
    </row>
    <row r="5114" spans="1:12" s="10" customFormat="1" ht="15.6" x14ac:dyDescent="0.3">
      <c r="A5114" s="71" t="s">
        <v>107</v>
      </c>
      <c r="B5114" s="11"/>
      <c r="C5114" s="37"/>
      <c r="D5114" s="11"/>
      <c r="E5114" s="21"/>
      <c r="F5114" s="11"/>
      <c r="G5114" s="11"/>
      <c r="H5114" s="11"/>
      <c r="I5114" s="25"/>
      <c r="J5114" s="37"/>
      <c r="K5114" s="11"/>
      <c r="L5114" s="13"/>
    </row>
    <row r="5115" spans="1:12" s="10" customFormat="1" ht="15.6" x14ac:dyDescent="0.3">
      <c r="A5115" s="72" t="s">
        <v>13</v>
      </c>
      <c r="B5115" s="14">
        <v>0.69307155660617803</v>
      </c>
      <c r="C5115" s="38"/>
      <c r="D5115" s="14">
        <v>0.66328567975066499</v>
      </c>
      <c r="E5115" s="23">
        <v>0.83584865671192299</v>
      </c>
      <c r="F5115" s="14">
        <v>0.65656099683564095</v>
      </c>
      <c r="G5115" s="14">
        <v>0.83136459964986598</v>
      </c>
      <c r="H5115" s="14">
        <v>0.77204891357943495</v>
      </c>
      <c r="I5115" s="26">
        <v>0.50242223100854999</v>
      </c>
      <c r="J5115" s="38"/>
      <c r="K5115" s="14">
        <v>0.65317311871975903</v>
      </c>
      <c r="L5115" s="16">
        <v>0.73283590661786002</v>
      </c>
    </row>
    <row r="5116" spans="1:12" s="10" customFormat="1" ht="15.6" x14ac:dyDescent="0.3">
      <c r="A5116" s="71" t="s">
        <v>108</v>
      </c>
      <c r="B5116" s="11"/>
      <c r="C5116" s="37"/>
      <c r="D5116" s="11"/>
      <c r="E5116" s="25"/>
      <c r="F5116" s="11"/>
      <c r="G5116" s="11"/>
      <c r="H5116" s="11"/>
      <c r="I5116" s="21"/>
      <c r="J5116" s="37"/>
      <c r="K5116" s="11"/>
      <c r="L5116" s="13"/>
    </row>
    <row r="5117" spans="1:12" s="10" customFormat="1" ht="15.6" x14ac:dyDescent="0.3">
      <c r="A5117" s="72" t="s">
        <v>13</v>
      </c>
      <c r="B5117" s="14">
        <v>0.30692844339382502</v>
      </c>
      <c r="C5117" s="38"/>
      <c r="D5117" s="14">
        <v>0.33671432024933401</v>
      </c>
      <c r="E5117" s="26">
        <v>0.16415134328807601</v>
      </c>
      <c r="F5117" s="14">
        <v>0.34343900316435999</v>
      </c>
      <c r="G5117" s="14">
        <v>0.168635400350134</v>
      </c>
      <c r="H5117" s="14">
        <v>0.227951086420565</v>
      </c>
      <c r="I5117" s="23">
        <v>0.49757776899145001</v>
      </c>
      <c r="J5117" s="38"/>
      <c r="K5117" s="14">
        <v>0.34682688128024097</v>
      </c>
      <c r="L5117" s="16">
        <v>0.26716409338213898</v>
      </c>
    </row>
    <row r="5118" spans="1:12" ht="42" x14ac:dyDescent="0.3">
      <c r="A5118" s="69" t="s">
        <v>1314</v>
      </c>
      <c r="B5118" s="3"/>
      <c r="C5118" s="35"/>
      <c r="D5118" s="4"/>
      <c r="E5118" s="5"/>
      <c r="F5118" s="5"/>
      <c r="G5118" s="5"/>
      <c r="H5118" s="5"/>
      <c r="I5118" s="3"/>
      <c r="J5118" s="35"/>
      <c r="K5118" s="4"/>
      <c r="L5118" s="6"/>
    </row>
    <row r="5119" spans="1:12" s="10" customFormat="1" ht="10.199999999999999" x14ac:dyDescent="0.2">
      <c r="A5119" s="70" t="s">
        <v>12</v>
      </c>
      <c r="B5119" s="7">
        <v>382.29955826237602</v>
      </c>
      <c r="C5119" s="36"/>
      <c r="D5119" s="7">
        <v>77.116202104203097</v>
      </c>
      <c r="E5119" s="7">
        <v>55.295358228255402</v>
      </c>
      <c r="F5119" s="7">
        <v>69.795085309433205</v>
      </c>
      <c r="G5119" s="7">
        <v>37.444383721957301</v>
      </c>
      <c r="H5119" s="7">
        <v>70.348632848632803</v>
      </c>
      <c r="I5119" s="7">
        <v>72.299896049896205</v>
      </c>
      <c r="J5119" s="36"/>
      <c r="K5119" s="7">
        <v>190.82803709434501</v>
      </c>
      <c r="L5119" s="9">
        <v>191.47152116803301</v>
      </c>
    </row>
    <row r="5120" spans="1:12" s="10" customFormat="1" ht="15.6" x14ac:dyDescent="0.3">
      <c r="A5120" s="71" t="s">
        <v>107</v>
      </c>
      <c r="B5120" s="11"/>
      <c r="C5120" s="37"/>
      <c r="D5120" s="11"/>
      <c r="E5120" s="11"/>
      <c r="F5120" s="11"/>
      <c r="G5120" s="11"/>
      <c r="H5120" s="11"/>
      <c r="I5120" s="21"/>
      <c r="J5120" s="37"/>
      <c r="K5120" s="11"/>
      <c r="L5120" s="13"/>
    </row>
    <row r="5121" spans="1:12" s="10" customFormat="1" ht="15.6" x14ac:dyDescent="0.3">
      <c r="A5121" s="72" t="s">
        <v>13</v>
      </c>
      <c r="B5121" s="14">
        <v>0.82966624629272501</v>
      </c>
      <c r="C5121" s="38"/>
      <c r="D5121" s="14">
        <v>0.81586999065527199</v>
      </c>
      <c r="E5121" s="14">
        <v>0.79895789057966904</v>
      </c>
      <c r="F5121" s="14">
        <v>0.84103120911930196</v>
      </c>
      <c r="G5121" s="14">
        <v>0.76120888233668105</v>
      </c>
      <c r="H5121" s="14">
        <v>0.80427993820058497</v>
      </c>
      <c r="I5121" s="23">
        <v>0.91705173416830199</v>
      </c>
      <c r="J5121" s="38"/>
      <c r="K5121" s="14">
        <v>0.79914326128789404</v>
      </c>
      <c r="L5121" s="16">
        <v>0.86008665178801802</v>
      </c>
    </row>
    <row r="5122" spans="1:12" s="10" customFormat="1" ht="13.2" x14ac:dyDescent="0.3">
      <c r="A5122" s="71" t="s">
        <v>108</v>
      </c>
      <c r="B5122" s="11"/>
      <c r="C5122" s="37"/>
      <c r="D5122" s="11"/>
      <c r="E5122" s="11"/>
      <c r="F5122" s="11"/>
      <c r="G5122" s="11"/>
      <c r="H5122" s="11"/>
      <c r="I5122" s="25"/>
      <c r="J5122" s="37"/>
      <c r="K5122" s="11"/>
      <c r="L5122" s="13"/>
    </row>
    <row r="5123" spans="1:12" s="10" customFormat="1" ht="13.2" x14ac:dyDescent="0.3">
      <c r="A5123" s="72" t="s">
        <v>13</v>
      </c>
      <c r="B5123" s="14">
        <v>0.17033375370727599</v>
      </c>
      <c r="C5123" s="38"/>
      <c r="D5123" s="14">
        <v>0.18413000934472801</v>
      </c>
      <c r="E5123" s="14">
        <v>0.20104210942033099</v>
      </c>
      <c r="F5123" s="14">
        <v>0.15896879088069801</v>
      </c>
      <c r="G5123" s="14">
        <v>0.23879111766331901</v>
      </c>
      <c r="H5123" s="14">
        <v>0.19572006179941501</v>
      </c>
      <c r="I5123" s="26">
        <v>8.2948265831699106E-2</v>
      </c>
      <c r="J5123" s="38"/>
      <c r="K5123" s="14">
        <v>0.20085673871210699</v>
      </c>
      <c r="L5123" s="16">
        <v>0.13991334821198201</v>
      </c>
    </row>
    <row r="5124" spans="1:12" ht="31.8" x14ac:dyDescent="0.3">
      <c r="A5124" s="69" t="s">
        <v>1315</v>
      </c>
      <c r="B5124" s="3"/>
      <c r="C5124" s="35"/>
      <c r="D5124" s="4"/>
      <c r="E5124" s="5"/>
      <c r="F5124" s="5"/>
      <c r="G5124" s="5"/>
      <c r="H5124" s="5"/>
      <c r="I5124" s="3"/>
      <c r="J5124" s="35"/>
      <c r="K5124" s="4"/>
      <c r="L5124" s="6"/>
    </row>
    <row r="5125" spans="1:12" s="10" customFormat="1" ht="10.199999999999999" x14ac:dyDescent="0.2">
      <c r="A5125" s="70" t="s">
        <v>12</v>
      </c>
      <c r="B5125" s="7">
        <v>382.29955826237602</v>
      </c>
      <c r="C5125" s="36"/>
      <c r="D5125" s="7">
        <v>77.116202104203097</v>
      </c>
      <c r="E5125" s="7">
        <v>55.295358228255402</v>
      </c>
      <c r="F5125" s="7">
        <v>69.795085309433205</v>
      </c>
      <c r="G5125" s="7">
        <v>37.444383721957301</v>
      </c>
      <c r="H5125" s="7">
        <v>70.348632848632803</v>
      </c>
      <c r="I5125" s="7">
        <v>72.299896049896205</v>
      </c>
      <c r="J5125" s="36"/>
      <c r="K5125" s="7">
        <v>190.82803709434501</v>
      </c>
      <c r="L5125" s="9">
        <v>191.47152116803301</v>
      </c>
    </row>
    <row r="5126" spans="1:12" s="10" customFormat="1" ht="13.2" x14ac:dyDescent="0.3">
      <c r="A5126" s="71" t="s">
        <v>107</v>
      </c>
      <c r="B5126" s="11"/>
      <c r="C5126" s="37"/>
      <c r="D5126" s="11"/>
      <c r="E5126" s="11"/>
      <c r="F5126" s="25"/>
      <c r="G5126" s="11"/>
      <c r="H5126" s="11"/>
      <c r="I5126" s="11"/>
      <c r="J5126" s="37"/>
      <c r="K5126" s="11"/>
      <c r="L5126" s="13"/>
    </row>
    <row r="5127" spans="1:12" s="10" customFormat="1" ht="13.2" x14ac:dyDescent="0.3">
      <c r="A5127" s="72" t="s">
        <v>13</v>
      </c>
      <c r="B5127" s="14">
        <v>0.99192516615631299</v>
      </c>
      <c r="C5127" s="38"/>
      <c r="D5127" s="14">
        <v>1</v>
      </c>
      <c r="E5127" s="14">
        <v>1</v>
      </c>
      <c r="F5127" s="26">
        <v>0.96747604881680005</v>
      </c>
      <c r="G5127" s="14">
        <v>0.97818114806965795</v>
      </c>
      <c r="H5127" s="14">
        <v>1</v>
      </c>
      <c r="I5127" s="14">
        <v>1</v>
      </c>
      <c r="J5127" s="38"/>
      <c r="K5127" s="14">
        <v>0.99295655899431101</v>
      </c>
      <c r="L5127" s="16">
        <v>0.99089723955110498</v>
      </c>
    </row>
    <row r="5128" spans="1:12" s="10" customFormat="1" ht="15.6" x14ac:dyDescent="0.3">
      <c r="A5128" s="71" t="s">
        <v>108</v>
      </c>
      <c r="B5128" s="11"/>
      <c r="C5128" s="37"/>
      <c r="D5128" s="11"/>
      <c r="E5128" s="11"/>
      <c r="F5128" s="21"/>
      <c r="G5128" s="11"/>
      <c r="H5128" s="11"/>
      <c r="I5128" s="11"/>
      <c r="J5128" s="37"/>
      <c r="K5128" s="11"/>
      <c r="L5128" s="13"/>
    </row>
    <row r="5129" spans="1:12" s="10" customFormat="1" ht="15.6" x14ac:dyDescent="0.3">
      <c r="A5129" s="72" t="s">
        <v>13</v>
      </c>
      <c r="B5129" s="14">
        <v>8.0748338436869207E-3</v>
      </c>
      <c r="C5129" s="38"/>
      <c r="D5129" s="14">
        <v>0</v>
      </c>
      <c r="E5129" s="14">
        <v>0</v>
      </c>
      <c r="F5129" s="23">
        <v>3.2523951183200298E-2</v>
      </c>
      <c r="G5129" s="14">
        <v>2.18188519303418E-2</v>
      </c>
      <c r="H5129" s="14">
        <v>0</v>
      </c>
      <c r="I5129" s="14">
        <v>0</v>
      </c>
      <c r="J5129" s="38"/>
      <c r="K5129" s="14">
        <v>7.0434410056886302E-3</v>
      </c>
      <c r="L5129" s="16">
        <v>9.10276044889545E-3</v>
      </c>
    </row>
    <row r="5130" spans="1:12" ht="31.8" x14ac:dyDescent="0.3">
      <c r="A5130" s="69" t="s">
        <v>1316</v>
      </c>
      <c r="B5130" s="3"/>
      <c r="C5130" s="35"/>
      <c r="D5130" s="4"/>
      <c r="E5130" s="5"/>
      <c r="F5130" s="5"/>
      <c r="G5130" s="5"/>
      <c r="H5130" s="5"/>
      <c r="I5130" s="3"/>
      <c r="J5130" s="35"/>
      <c r="K5130" s="4"/>
      <c r="L5130" s="6"/>
    </row>
    <row r="5131" spans="1:12" s="10" customFormat="1" ht="10.199999999999999" x14ac:dyDescent="0.2">
      <c r="A5131" s="70" t="s">
        <v>12</v>
      </c>
      <c r="B5131" s="7">
        <v>279.990944960028</v>
      </c>
      <c r="C5131" s="36"/>
      <c r="D5131" s="7">
        <v>46.706005495749203</v>
      </c>
      <c r="E5131" s="7">
        <v>54.192257326767397</v>
      </c>
      <c r="F5131" s="7">
        <v>46.587672399046902</v>
      </c>
      <c r="G5131" s="7">
        <v>31.305892289348201</v>
      </c>
      <c r="H5131" s="7">
        <v>60.305435305435303</v>
      </c>
      <c r="I5131" s="7">
        <v>40.893682143682199</v>
      </c>
      <c r="J5131" s="36"/>
      <c r="K5131" s="7">
        <v>129.01937107200899</v>
      </c>
      <c r="L5131" s="9">
        <v>150.97157388802</v>
      </c>
    </row>
    <row r="5132" spans="1:12" s="10" customFormat="1" ht="10.199999999999999" x14ac:dyDescent="0.2">
      <c r="A5132" s="71" t="s">
        <v>107</v>
      </c>
      <c r="B5132" s="11"/>
      <c r="C5132" s="37"/>
      <c r="D5132" s="11"/>
      <c r="E5132" s="11"/>
      <c r="F5132" s="11"/>
      <c r="G5132" s="11"/>
      <c r="H5132" s="11"/>
      <c r="I5132" s="11"/>
      <c r="J5132" s="37"/>
      <c r="K5132" s="11"/>
      <c r="L5132" s="13"/>
    </row>
    <row r="5133" spans="1:12" s="10" customFormat="1" ht="10.199999999999999" x14ac:dyDescent="0.2">
      <c r="A5133" s="72" t="s">
        <v>13</v>
      </c>
      <c r="B5133" s="14">
        <v>0.69971648701929401</v>
      </c>
      <c r="C5133" s="38"/>
      <c r="D5133" s="14">
        <v>0.70199606807720805</v>
      </c>
      <c r="E5133" s="14">
        <v>0.77274123864356103</v>
      </c>
      <c r="F5133" s="14">
        <v>0.69624119296440601</v>
      </c>
      <c r="G5133" s="14">
        <v>0.72000705327426195</v>
      </c>
      <c r="H5133" s="14">
        <v>0.68433162052304597</v>
      </c>
      <c r="I5133" s="14">
        <v>0.61145435416563598</v>
      </c>
      <c r="J5133" s="38"/>
      <c r="K5133" s="14">
        <v>0.66798178623362303</v>
      </c>
      <c r="L5133" s="16">
        <v>0.72683676556631405</v>
      </c>
    </row>
    <row r="5134" spans="1:12" s="10" customFormat="1" ht="10.199999999999999" x14ac:dyDescent="0.2">
      <c r="A5134" s="71" t="s">
        <v>108</v>
      </c>
      <c r="B5134" s="11"/>
      <c r="C5134" s="37"/>
      <c r="D5134" s="11"/>
      <c r="E5134" s="11"/>
      <c r="F5134" s="11"/>
      <c r="G5134" s="11"/>
      <c r="H5134" s="11"/>
      <c r="I5134" s="11"/>
      <c r="J5134" s="37"/>
      <c r="K5134" s="11"/>
      <c r="L5134" s="13"/>
    </row>
    <row r="5135" spans="1:12" s="10" customFormat="1" ht="10.199999999999999" x14ac:dyDescent="0.2">
      <c r="A5135" s="72" t="s">
        <v>13</v>
      </c>
      <c r="B5135" s="14">
        <v>0.30028351298070699</v>
      </c>
      <c r="C5135" s="38"/>
      <c r="D5135" s="14">
        <v>0.29800393192279201</v>
      </c>
      <c r="E5135" s="14">
        <v>0.22725876135643799</v>
      </c>
      <c r="F5135" s="14">
        <v>0.30375880703559599</v>
      </c>
      <c r="G5135" s="14">
        <v>0.27999294672573799</v>
      </c>
      <c r="H5135" s="14">
        <v>0.31566837947695398</v>
      </c>
      <c r="I5135" s="14">
        <v>0.38854564583436302</v>
      </c>
      <c r="J5135" s="38"/>
      <c r="K5135" s="14">
        <v>0.33201821376637802</v>
      </c>
      <c r="L5135" s="16">
        <v>0.27316323443368401</v>
      </c>
    </row>
    <row r="5136" spans="1:12" ht="21.6" x14ac:dyDescent="0.3">
      <c r="A5136" s="69" t="s">
        <v>1317</v>
      </c>
      <c r="B5136" s="3"/>
      <c r="C5136" s="35"/>
      <c r="D5136" s="4"/>
      <c r="E5136" s="5"/>
      <c r="F5136" s="5"/>
      <c r="G5136" s="5"/>
      <c r="H5136" s="5"/>
      <c r="I5136" s="3"/>
      <c r="J5136" s="35"/>
      <c r="K5136" s="4"/>
      <c r="L5136" s="6"/>
    </row>
    <row r="5137" spans="1:12" s="10" customFormat="1" ht="10.199999999999999" x14ac:dyDescent="0.2">
      <c r="A5137" s="70" t="s">
        <v>12</v>
      </c>
      <c r="B5137" s="7">
        <v>279.990944960028</v>
      </c>
      <c r="C5137" s="36"/>
      <c r="D5137" s="7">
        <v>46.706005495749203</v>
      </c>
      <c r="E5137" s="7">
        <v>54.192257326767397</v>
      </c>
      <c r="F5137" s="7">
        <v>46.587672399046902</v>
      </c>
      <c r="G5137" s="7">
        <v>31.305892289348201</v>
      </c>
      <c r="H5137" s="7">
        <v>60.305435305435303</v>
      </c>
      <c r="I5137" s="7">
        <v>40.893682143682199</v>
      </c>
      <c r="J5137" s="36"/>
      <c r="K5137" s="7">
        <v>129.01937107200899</v>
      </c>
      <c r="L5137" s="9">
        <v>150.97157388802</v>
      </c>
    </row>
    <row r="5138" spans="1:12" s="10" customFormat="1" ht="10.199999999999999" x14ac:dyDescent="0.2">
      <c r="A5138" s="71" t="s">
        <v>107</v>
      </c>
      <c r="B5138" s="11"/>
      <c r="C5138" s="37"/>
      <c r="D5138" s="11"/>
      <c r="E5138" s="11"/>
      <c r="F5138" s="11"/>
      <c r="G5138" s="11"/>
      <c r="H5138" s="11"/>
      <c r="I5138" s="11"/>
      <c r="J5138" s="37"/>
      <c r="K5138" s="11"/>
      <c r="L5138" s="13"/>
    </row>
    <row r="5139" spans="1:12" s="10" customFormat="1" ht="10.199999999999999" x14ac:dyDescent="0.2">
      <c r="A5139" s="72" t="s">
        <v>13</v>
      </c>
      <c r="B5139" s="14">
        <v>0.61996956555210003</v>
      </c>
      <c r="C5139" s="38"/>
      <c r="D5139" s="14">
        <v>0.63351654330409402</v>
      </c>
      <c r="E5139" s="14">
        <v>0.61056396948296798</v>
      </c>
      <c r="F5139" s="14">
        <v>0.67483533338385604</v>
      </c>
      <c r="G5139" s="14">
        <v>0.54512993453679803</v>
      </c>
      <c r="H5139" s="14">
        <v>0.61532709563616805</v>
      </c>
      <c r="I5139" s="14">
        <v>0.61859537881088</v>
      </c>
      <c r="J5139" s="38"/>
      <c r="K5139" s="14">
        <v>0.56481619163831798</v>
      </c>
      <c r="L5139" s="16">
        <v>0.66710329696655202</v>
      </c>
    </row>
    <row r="5140" spans="1:12" s="10" customFormat="1" ht="10.199999999999999" x14ac:dyDescent="0.2">
      <c r="A5140" s="71" t="s">
        <v>108</v>
      </c>
      <c r="B5140" s="11"/>
      <c r="C5140" s="37"/>
      <c r="D5140" s="11"/>
      <c r="E5140" s="11"/>
      <c r="F5140" s="11"/>
      <c r="G5140" s="11"/>
      <c r="H5140" s="11"/>
      <c r="I5140" s="11"/>
      <c r="J5140" s="37"/>
      <c r="K5140" s="11"/>
      <c r="L5140" s="13"/>
    </row>
    <row r="5141" spans="1:12" s="10" customFormat="1" ht="10.199999999999999" x14ac:dyDescent="0.2">
      <c r="A5141" s="72" t="s">
        <v>13</v>
      </c>
      <c r="B5141" s="14">
        <v>0.38003043444790202</v>
      </c>
      <c r="C5141" s="38"/>
      <c r="D5141" s="14">
        <v>0.36648345669590598</v>
      </c>
      <c r="E5141" s="14">
        <v>0.38943603051703102</v>
      </c>
      <c r="F5141" s="14">
        <v>0.32516466661614501</v>
      </c>
      <c r="G5141" s="14">
        <v>0.45487006546320202</v>
      </c>
      <c r="H5141" s="14">
        <v>0.384672904363831</v>
      </c>
      <c r="I5141" s="14">
        <v>0.381404621189119</v>
      </c>
      <c r="J5141" s="38"/>
      <c r="K5141" s="14">
        <v>0.43518380836168402</v>
      </c>
      <c r="L5141" s="16">
        <v>0.33289670303344698</v>
      </c>
    </row>
    <row r="5142" spans="1:12" ht="31.8" x14ac:dyDescent="0.3">
      <c r="A5142" s="69" t="s">
        <v>1318</v>
      </c>
      <c r="B5142" s="3"/>
      <c r="C5142" s="35"/>
      <c r="D5142" s="4"/>
      <c r="E5142" s="5"/>
      <c r="F5142" s="5"/>
      <c r="G5142" s="5"/>
      <c r="H5142" s="5"/>
      <c r="I5142" s="3"/>
      <c r="J5142" s="35"/>
      <c r="K5142" s="4"/>
      <c r="L5142" s="6"/>
    </row>
    <row r="5143" spans="1:12" s="10" customFormat="1" ht="10.199999999999999" x14ac:dyDescent="0.2">
      <c r="A5143" s="70" t="s">
        <v>12</v>
      </c>
      <c r="B5143" s="7">
        <v>279.990944960028</v>
      </c>
      <c r="C5143" s="36"/>
      <c r="D5143" s="7">
        <v>46.706005495749203</v>
      </c>
      <c r="E5143" s="7">
        <v>54.192257326767397</v>
      </c>
      <c r="F5143" s="7">
        <v>46.587672399046902</v>
      </c>
      <c r="G5143" s="7">
        <v>31.305892289348201</v>
      </c>
      <c r="H5143" s="7">
        <v>60.305435305435303</v>
      </c>
      <c r="I5143" s="7">
        <v>40.893682143682199</v>
      </c>
      <c r="J5143" s="36"/>
      <c r="K5143" s="7">
        <v>129.01937107200899</v>
      </c>
      <c r="L5143" s="9">
        <v>150.97157388802</v>
      </c>
    </row>
    <row r="5144" spans="1:12" s="10" customFormat="1" ht="10.199999999999999" x14ac:dyDescent="0.2">
      <c r="A5144" s="71" t="s">
        <v>107</v>
      </c>
      <c r="B5144" s="11"/>
      <c r="C5144" s="37"/>
      <c r="D5144" s="11"/>
      <c r="E5144" s="11"/>
      <c r="F5144" s="11"/>
      <c r="G5144" s="11"/>
      <c r="H5144" s="11"/>
      <c r="I5144" s="11"/>
      <c r="J5144" s="37"/>
      <c r="K5144" s="11"/>
      <c r="L5144" s="13"/>
    </row>
    <row r="5145" spans="1:12" s="10" customFormat="1" ht="10.199999999999999" x14ac:dyDescent="0.2">
      <c r="A5145" s="72" t="s">
        <v>13</v>
      </c>
      <c r="B5145" s="14">
        <v>0.77390292410756301</v>
      </c>
      <c r="C5145" s="38"/>
      <c r="D5145" s="14">
        <v>0.74333005266473395</v>
      </c>
      <c r="E5145" s="14">
        <v>0.85492947427134403</v>
      </c>
      <c r="F5145" s="14">
        <v>0.78090810085392204</v>
      </c>
      <c r="G5145" s="14">
        <v>0.63682249994489604</v>
      </c>
      <c r="H5145" s="14">
        <v>0.77665081678042802</v>
      </c>
      <c r="I5145" s="14">
        <v>0.79435308295027296</v>
      </c>
      <c r="J5145" s="38"/>
      <c r="K5145" s="14">
        <v>0.81018314957181503</v>
      </c>
      <c r="L5145" s="16">
        <v>0.74289806835093697</v>
      </c>
    </row>
    <row r="5146" spans="1:12" s="10" customFormat="1" ht="10.199999999999999" x14ac:dyDescent="0.2">
      <c r="A5146" s="71" t="s">
        <v>108</v>
      </c>
      <c r="B5146" s="11"/>
      <c r="C5146" s="37"/>
      <c r="D5146" s="11"/>
      <c r="E5146" s="11"/>
      <c r="F5146" s="11"/>
      <c r="G5146" s="11"/>
      <c r="H5146" s="11"/>
      <c r="I5146" s="11"/>
      <c r="J5146" s="37"/>
      <c r="K5146" s="11"/>
      <c r="L5146" s="13"/>
    </row>
    <row r="5147" spans="1:12" s="10" customFormat="1" ht="10.199999999999999" x14ac:dyDescent="0.2">
      <c r="A5147" s="72" t="s">
        <v>13</v>
      </c>
      <c r="B5147" s="14">
        <v>0.22609707589243799</v>
      </c>
      <c r="C5147" s="38"/>
      <c r="D5147" s="14">
        <v>0.25666994733526599</v>
      </c>
      <c r="E5147" s="14">
        <v>0.145070525728655</v>
      </c>
      <c r="F5147" s="14">
        <v>0.21909189914607899</v>
      </c>
      <c r="G5147" s="14">
        <v>0.36317750005510402</v>
      </c>
      <c r="H5147" s="14">
        <v>0.22334918321957201</v>
      </c>
      <c r="I5147" s="14">
        <v>0.20564691704972601</v>
      </c>
      <c r="J5147" s="38"/>
      <c r="K5147" s="14">
        <v>0.189816850428186</v>
      </c>
      <c r="L5147" s="16">
        <v>0.25710193164906098</v>
      </c>
    </row>
    <row r="5148" spans="1:12" ht="31.8" x14ac:dyDescent="0.3">
      <c r="A5148" s="69" t="s">
        <v>1319</v>
      </c>
      <c r="B5148" s="3"/>
      <c r="C5148" s="35"/>
      <c r="D5148" s="4"/>
      <c r="E5148" s="5"/>
      <c r="F5148" s="5"/>
      <c r="G5148" s="5"/>
      <c r="H5148" s="5"/>
      <c r="I5148" s="3"/>
      <c r="J5148" s="35"/>
      <c r="K5148" s="4"/>
      <c r="L5148" s="6"/>
    </row>
    <row r="5149" spans="1:12" s="10" customFormat="1" ht="10.199999999999999" x14ac:dyDescent="0.2">
      <c r="A5149" s="70" t="s">
        <v>12</v>
      </c>
      <c r="B5149" s="7">
        <v>279.990944960028</v>
      </c>
      <c r="C5149" s="36"/>
      <c r="D5149" s="7">
        <v>46.706005495749203</v>
      </c>
      <c r="E5149" s="7">
        <v>54.192257326767397</v>
      </c>
      <c r="F5149" s="7">
        <v>46.587672399046902</v>
      </c>
      <c r="G5149" s="7">
        <v>31.305892289348201</v>
      </c>
      <c r="H5149" s="7">
        <v>60.305435305435303</v>
      </c>
      <c r="I5149" s="7">
        <v>40.893682143682199</v>
      </c>
      <c r="J5149" s="36"/>
      <c r="K5149" s="7">
        <v>129.01937107200899</v>
      </c>
      <c r="L5149" s="9">
        <v>150.97157388802</v>
      </c>
    </row>
    <row r="5150" spans="1:12" s="10" customFormat="1" ht="10.199999999999999" x14ac:dyDescent="0.2">
      <c r="A5150" s="71" t="s">
        <v>107</v>
      </c>
      <c r="B5150" s="11"/>
      <c r="C5150" s="37"/>
      <c r="D5150" s="11"/>
      <c r="E5150" s="11"/>
      <c r="F5150" s="11"/>
      <c r="G5150" s="11"/>
      <c r="H5150" s="11"/>
      <c r="I5150" s="11"/>
      <c r="J5150" s="37"/>
      <c r="K5150" s="11"/>
      <c r="L5150" s="13"/>
    </row>
    <row r="5151" spans="1:12" s="10" customFormat="1" ht="10.199999999999999" x14ac:dyDescent="0.2">
      <c r="A5151" s="72" t="s">
        <v>13</v>
      </c>
      <c r="B5151" s="14">
        <v>0.55277309194927005</v>
      </c>
      <c r="C5151" s="38"/>
      <c r="D5151" s="14">
        <v>0.53981108423576096</v>
      </c>
      <c r="E5151" s="14">
        <v>0.56332425763634797</v>
      </c>
      <c r="F5151" s="14">
        <v>0.59310650558103695</v>
      </c>
      <c r="G5151" s="14">
        <v>0.50843086689148898</v>
      </c>
      <c r="H5151" s="14">
        <v>0.61722524733491801</v>
      </c>
      <c r="I5151" s="14">
        <v>0.44654469966036497</v>
      </c>
      <c r="J5151" s="38"/>
      <c r="K5151" s="14">
        <v>0.51727022181948801</v>
      </c>
      <c r="L5151" s="16">
        <v>0.58311362465639305</v>
      </c>
    </row>
    <row r="5152" spans="1:12" s="10" customFormat="1" ht="10.199999999999999" x14ac:dyDescent="0.2">
      <c r="A5152" s="71" t="s">
        <v>108</v>
      </c>
      <c r="B5152" s="11"/>
      <c r="C5152" s="37"/>
      <c r="D5152" s="11"/>
      <c r="E5152" s="11"/>
      <c r="F5152" s="11"/>
      <c r="G5152" s="11"/>
      <c r="H5152" s="11"/>
      <c r="I5152" s="11"/>
      <c r="J5152" s="37"/>
      <c r="K5152" s="11"/>
      <c r="L5152" s="13"/>
    </row>
    <row r="5153" spans="1:12" s="10" customFormat="1" ht="10.199999999999999" x14ac:dyDescent="0.2">
      <c r="A5153" s="72" t="s">
        <v>13</v>
      </c>
      <c r="B5153" s="14">
        <v>0.44722690805073201</v>
      </c>
      <c r="C5153" s="38"/>
      <c r="D5153" s="14">
        <v>0.46018891576423898</v>
      </c>
      <c r="E5153" s="14">
        <v>0.43667574236365098</v>
      </c>
      <c r="F5153" s="14">
        <v>0.406893494418965</v>
      </c>
      <c r="G5153" s="14">
        <v>0.49156913310851102</v>
      </c>
      <c r="H5153" s="14">
        <v>0.38277475266508199</v>
      </c>
      <c r="I5153" s="14">
        <v>0.55345530033963397</v>
      </c>
      <c r="J5153" s="38"/>
      <c r="K5153" s="14">
        <v>0.48272977818051399</v>
      </c>
      <c r="L5153" s="16">
        <v>0.41688637534360601</v>
      </c>
    </row>
    <row r="5154" spans="1:12" ht="31.8" x14ac:dyDescent="0.3">
      <c r="A5154" s="69" t="s">
        <v>1320</v>
      </c>
      <c r="B5154" s="3"/>
      <c r="C5154" s="35"/>
      <c r="D5154" s="4"/>
      <c r="E5154" s="5"/>
      <c r="F5154" s="5"/>
      <c r="G5154" s="5"/>
      <c r="H5154" s="5"/>
      <c r="I5154" s="3"/>
      <c r="J5154" s="35"/>
      <c r="K5154" s="17"/>
      <c r="L5154" s="20"/>
    </row>
    <row r="5155" spans="1:12" s="10" customFormat="1" ht="10.199999999999999" x14ac:dyDescent="0.2">
      <c r="A5155" s="70" t="s">
        <v>12</v>
      </c>
      <c r="B5155" s="7">
        <v>279.990944960028</v>
      </c>
      <c r="C5155" s="36"/>
      <c r="D5155" s="7">
        <v>46.706005495749203</v>
      </c>
      <c r="E5155" s="7">
        <v>54.192257326767397</v>
      </c>
      <c r="F5155" s="7">
        <v>46.587672399046902</v>
      </c>
      <c r="G5155" s="7">
        <v>31.305892289348201</v>
      </c>
      <c r="H5155" s="7">
        <v>60.305435305435303</v>
      </c>
      <c r="I5155" s="7">
        <v>40.893682143682199</v>
      </c>
      <c r="J5155" s="36"/>
      <c r="K5155" s="7">
        <v>129.01937107200899</v>
      </c>
      <c r="L5155" s="9">
        <v>150.97157388802</v>
      </c>
    </row>
    <row r="5156" spans="1:12" s="10" customFormat="1" ht="15.6" x14ac:dyDescent="0.3">
      <c r="A5156" s="71" t="s">
        <v>107</v>
      </c>
      <c r="B5156" s="11"/>
      <c r="C5156" s="37"/>
      <c r="D5156" s="11"/>
      <c r="E5156" s="11"/>
      <c r="F5156" s="11"/>
      <c r="G5156" s="11"/>
      <c r="H5156" s="11"/>
      <c r="I5156" s="11"/>
      <c r="J5156" s="37"/>
      <c r="K5156" s="25"/>
      <c r="L5156" s="27"/>
    </row>
    <row r="5157" spans="1:12" s="10" customFormat="1" ht="15.6" x14ac:dyDescent="0.3">
      <c r="A5157" s="72" t="s">
        <v>13</v>
      </c>
      <c r="B5157" s="14">
        <v>0.708892367203108</v>
      </c>
      <c r="C5157" s="38"/>
      <c r="D5157" s="14">
        <v>0.68527832089623297</v>
      </c>
      <c r="E5157" s="14">
        <v>0.67674210839785498</v>
      </c>
      <c r="F5157" s="14">
        <v>0.73942115054760904</v>
      </c>
      <c r="G5157" s="14">
        <v>0.63256849390553005</v>
      </c>
      <c r="H5157" s="14">
        <v>0.68956591763171904</v>
      </c>
      <c r="I5157" s="14">
        <v>0.83061837884147804</v>
      </c>
      <c r="J5157" s="38"/>
      <c r="K5157" s="26">
        <v>0.62934273433562005</v>
      </c>
      <c r="L5157" s="28">
        <v>0.77687499027084195</v>
      </c>
    </row>
    <row r="5158" spans="1:12" s="10" customFormat="1" ht="15.6" x14ac:dyDescent="0.3">
      <c r="A5158" s="71" t="s">
        <v>108</v>
      </c>
      <c r="B5158" s="11"/>
      <c r="C5158" s="37"/>
      <c r="D5158" s="11"/>
      <c r="E5158" s="11"/>
      <c r="F5158" s="11"/>
      <c r="G5158" s="11"/>
      <c r="H5158" s="11"/>
      <c r="I5158" s="11"/>
      <c r="J5158" s="37"/>
      <c r="K5158" s="21"/>
      <c r="L5158" s="22"/>
    </row>
    <row r="5159" spans="1:12" s="10" customFormat="1" ht="15.6" x14ac:dyDescent="0.3">
      <c r="A5159" s="72" t="s">
        <v>13</v>
      </c>
      <c r="B5159" s="14">
        <v>0.291107632796894</v>
      </c>
      <c r="C5159" s="38"/>
      <c r="D5159" s="14">
        <v>0.31472167910376803</v>
      </c>
      <c r="E5159" s="14">
        <v>0.32325789160214402</v>
      </c>
      <c r="F5159" s="14">
        <v>0.26057884945239201</v>
      </c>
      <c r="G5159" s="14">
        <v>0.36743150609447001</v>
      </c>
      <c r="H5159" s="14">
        <v>0.31043408236828002</v>
      </c>
      <c r="I5159" s="14">
        <v>0.16938162115852201</v>
      </c>
      <c r="J5159" s="38"/>
      <c r="K5159" s="23">
        <v>0.37065726566438101</v>
      </c>
      <c r="L5159" s="24">
        <v>0.223125009729156</v>
      </c>
    </row>
    <row r="5160" spans="1:12" ht="31.8" x14ac:dyDescent="0.3">
      <c r="A5160" s="69" t="s">
        <v>1321</v>
      </c>
      <c r="B5160" s="3"/>
      <c r="C5160" s="35"/>
      <c r="D5160" s="17"/>
      <c r="E5160" s="18"/>
      <c r="F5160" s="18"/>
      <c r="G5160" s="18"/>
      <c r="H5160" s="18"/>
      <c r="I5160" s="19"/>
      <c r="J5160" s="35"/>
      <c r="K5160" s="4"/>
      <c r="L5160" s="6"/>
    </row>
    <row r="5161" spans="1:12" s="10" customFormat="1" ht="10.199999999999999" x14ac:dyDescent="0.2">
      <c r="A5161" s="70" t="s">
        <v>12</v>
      </c>
      <c r="B5161" s="7">
        <v>279.990944960028</v>
      </c>
      <c r="C5161" s="36"/>
      <c r="D5161" s="7">
        <v>46.706005495749203</v>
      </c>
      <c r="E5161" s="7">
        <v>54.192257326767397</v>
      </c>
      <c r="F5161" s="7">
        <v>46.587672399046902</v>
      </c>
      <c r="G5161" s="7">
        <v>31.305892289348201</v>
      </c>
      <c r="H5161" s="7">
        <v>60.305435305435303</v>
      </c>
      <c r="I5161" s="7">
        <v>40.893682143682199</v>
      </c>
      <c r="J5161" s="36"/>
      <c r="K5161" s="7">
        <v>129.01937107200899</v>
      </c>
      <c r="L5161" s="9">
        <v>150.97157388802</v>
      </c>
    </row>
    <row r="5162" spans="1:12" s="10" customFormat="1" ht="13.2" x14ac:dyDescent="0.3">
      <c r="A5162" s="71" t="s">
        <v>107</v>
      </c>
      <c r="B5162" s="11"/>
      <c r="C5162" s="37"/>
      <c r="D5162" s="11"/>
      <c r="E5162" s="11"/>
      <c r="F5162" s="11"/>
      <c r="G5162" s="25"/>
      <c r="H5162" s="11"/>
      <c r="I5162" s="11"/>
      <c r="J5162" s="37"/>
      <c r="K5162" s="11"/>
      <c r="L5162" s="13"/>
    </row>
    <row r="5163" spans="1:12" s="10" customFormat="1" ht="13.2" x14ac:dyDescent="0.3">
      <c r="A5163" s="72" t="s">
        <v>13</v>
      </c>
      <c r="B5163" s="14">
        <v>0.82632355718613604</v>
      </c>
      <c r="C5163" s="38"/>
      <c r="D5163" s="14">
        <v>0.871965117237954</v>
      </c>
      <c r="E5163" s="14">
        <v>0.89678285449577899</v>
      </c>
      <c r="F5163" s="14">
        <v>0.77943906081057301</v>
      </c>
      <c r="G5163" s="26">
        <v>0.65368423372787499</v>
      </c>
      <c r="H5163" s="14">
        <v>0.80322494056292604</v>
      </c>
      <c r="I5163" s="14">
        <v>0.90046108329861696</v>
      </c>
      <c r="J5163" s="38"/>
      <c r="K5163" s="14">
        <v>0.84074684586002801</v>
      </c>
      <c r="L5163" s="16">
        <v>0.81399750410493499</v>
      </c>
    </row>
    <row r="5164" spans="1:12" s="10" customFormat="1" ht="15.6" x14ac:dyDescent="0.3">
      <c r="A5164" s="71" t="s">
        <v>108</v>
      </c>
      <c r="B5164" s="11"/>
      <c r="C5164" s="37"/>
      <c r="D5164" s="11"/>
      <c r="E5164" s="11"/>
      <c r="F5164" s="11"/>
      <c r="G5164" s="21"/>
      <c r="H5164" s="11"/>
      <c r="I5164" s="11"/>
      <c r="J5164" s="37"/>
      <c r="K5164" s="11"/>
      <c r="L5164" s="13"/>
    </row>
    <row r="5165" spans="1:12" s="10" customFormat="1" ht="15.6" x14ac:dyDescent="0.3">
      <c r="A5165" s="72" t="s">
        <v>13</v>
      </c>
      <c r="B5165" s="14">
        <v>0.17367644281386599</v>
      </c>
      <c r="C5165" s="38"/>
      <c r="D5165" s="14">
        <v>0.128034882762046</v>
      </c>
      <c r="E5165" s="14">
        <v>0.10321714550422099</v>
      </c>
      <c r="F5165" s="14">
        <v>0.22056093918942701</v>
      </c>
      <c r="G5165" s="23">
        <v>0.34631576627212501</v>
      </c>
      <c r="H5165" s="14">
        <v>0.19677505943707299</v>
      </c>
      <c r="I5165" s="14">
        <v>9.9538916701383096E-2</v>
      </c>
      <c r="J5165" s="38"/>
      <c r="K5165" s="14">
        <v>0.15925315413997301</v>
      </c>
      <c r="L5165" s="16">
        <v>0.18600249589506301</v>
      </c>
    </row>
    <row r="5166" spans="1:12" ht="31.8" x14ac:dyDescent="0.3">
      <c r="A5166" s="69" t="s">
        <v>1322</v>
      </c>
      <c r="B5166" s="3"/>
      <c r="C5166" s="35"/>
      <c r="D5166" s="4"/>
      <c r="E5166" s="5"/>
      <c r="F5166" s="5"/>
      <c r="G5166" s="5"/>
      <c r="H5166" s="5"/>
      <c r="I5166" s="3"/>
      <c r="J5166" s="35"/>
      <c r="K5166" s="4"/>
      <c r="L5166" s="6"/>
    </row>
    <row r="5167" spans="1:12" s="10" customFormat="1" ht="10.199999999999999" x14ac:dyDescent="0.2">
      <c r="A5167" s="70" t="s">
        <v>12</v>
      </c>
      <c r="B5167" s="7">
        <v>279.990944960028</v>
      </c>
      <c r="C5167" s="36"/>
      <c r="D5167" s="7">
        <v>46.706005495749203</v>
      </c>
      <c r="E5167" s="7">
        <v>54.192257326767397</v>
      </c>
      <c r="F5167" s="7">
        <v>46.587672399046902</v>
      </c>
      <c r="G5167" s="7">
        <v>31.305892289348201</v>
      </c>
      <c r="H5167" s="7">
        <v>60.305435305435303</v>
      </c>
      <c r="I5167" s="7">
        <v>40.893682143682199</v>
      </c>
      <c r="J5167" s="36"/>
      <c r="K5167" s="7">
        <v>129.01937107200899</v>
      </c>
      <c r="L5167" s="9">
        <v>150.97157388802</v>
      </c>
    </row>
    <row r="5168" spans="1:12" s="10" customFormat="1" ht="10.199999999999999" x14ac:dyDescent="0.2">
      <c r="A5168" s="71" t="s">
        <v>107</v>
      </c>
      <c r="B5168" s="11"/>
      <c r="C5168" s="37"/>
      <c r="D5168" s="11"/>
      <c r="E5168" s="11"/>
      <c r="F5168" s="11"/>
      <c r="G5168" s="11"/>
      <c r="H5168" s="11"/>
      <c r="I5168" s="11"/>
      <c r="J5168" s="37"/>
      <c r="K5168" s="11"/>
      <c r="L5168" s="13"/>
    </row>
    <row r="5169" spans="1:12" s="10" customFormat="1" ht="10.199999999999999" x14ac:dyDescent="0.2">
      <c r="A5169" s="72" t="s">
        <v>13</v>
      </c>
      <c r="B5169" s="14">
        <v>0.72929994511725404</v>
      </c>
      <c r="C5169" s="38"/>
      <c r="D5169" s="14">
        <v>0.76620454293715301</v>
      </c>
      <c r="E5169" s="14">
        <v>0.68018685536553203</v>
      </c>
      <c r="F5169" s="14">
        <v>0.68126545222702495</v>
      </c>
      <c r="G5169" s="14">
        <v>0.83001609028191004</v>
      </c>
      <c r="H5169" s="14">
        <v>0.73976148477643999</v>
      </c>
      <c r="I5169" s="14">
        <v>0.71442727052338395</v>
      </c>
      <c r="J5169" s="38"/>
      <c r="K5169" s="14">
        <v>0.71517007945770605</v>
      </c>
      <c r="L5169" s="16">
        <v>0.741375240709512</v>
      </c>
    </row>
    <row r="5170" spans="1:12" s="10" customFormat="1" ht="10.199999999999999" x14ac:dyDescent="0.2">
      <c r="A5170" s="71" t="s">
        <v>108</v>
      </c>
      <c r="B5170" s="11"/>
      <c r="C5170" s="37"/>
      <c r="D5170" s="11"/>
      <c r="E5170" s="11"/>
      <c r="F5170" s="11"/>
      <c r="G5170" s="11"/>
      <c r="H5170" s="11"/>
      <c r="I5170" s="11"/>
      <c r="J5170" s="37"/>
      <c r="K5170" s="11"/>
      <c r="L5170" s="13"/>
    </row>
    <row r="5171" spans="1:12" s="10" customFormat="1" ht="10.199999999999999" x14ac:dyDescent="0.2">
      <c r="A5171" s="72" t="s">
        <v>13</v>
      </c>
      <c r="B5171" s="14">
        <v>0.27070005488274801</v>
      </c>
      <c r="C5171" s="38"/>
      <c r="D5171" s="14">
        <v>0.23379545706284699</v>
      </c>
      <c r="E5171" s="14">
        <v>0.31981314463446697</v>
      </c>
      <c r="F5171" s="14">
        <v>0.318734547772976</v>
      </c>
      <c r="G5171" s="14">
        <v>0.16998390971808999</v>
      </c>
      <c r="H5171" s="14">
        <v>0.26023851522356001</v>
      </c>
      <c r="I5171" s="14">
        <v>0.28557272947661499</v>
      </c>
      <c r="J5171" s="38"/>
      <c r="K5171" s="14">
        <v>0.284829920542295</v>
      </c>
      <c r="L5171" s="16">
        <v>0.25862475929048601</v>
      </c>
    </row>
    <row r="5172" spans="1:12" ht="31.8" x14ac:dyDescent="0.3">
      <c r="A5172" s="69" t="s">
        <v>1323</v>
      </c>
      <c r="B5172" s="3"/>
      <c r="C5172" s="35"/>
      <c r="D5172" s="4"/>
      <c r="E5172" s="5"/>
      <c r="F5172" s="5"/>
      <c r="G5172" s="5"/>
      <c r="H5172" s="5"/>
      <c r="I5172" s="3"/>
      <c r="J5172" s="35"/>
      <c r="K5172" s="4"/>
      <c r="L5172" s="6"/>
    </row>
    <row r="5173" spans="1:12" s="10" customFormat="1" ht="10.199999999999999" x14ac:dyDescent="0.2">
      <c r="A5173" s="70" t="s">
        <v>12</v>
      </c>
      <c r="B5173" s="7">
        <v>279.990944960028</v>
      </c>
      <c r="C5173" s="36"/>
      <c r="D5173" s="7">
        <v>46.706005495749203</v>
      </c>
      <c r="E5173" s="7">
        <v>54.192257326767397</v>
      </c>
      <c r="F5173" s="7">
        <v>46.587672399046902</v>
      </c>
      <c r="G5173" s="7">
        <v>31.305892289348201</v>
      </c>
      <c r="H5173" s="7">
        <v>60.305435305435303</v>
      </c>
      <c r="I5173" s="7">
        <v>40.893682143682199</v>
      </c>
      <c r="J5173" s="36"/>
      <c r="K5173" s="7">
        <v>129.01937107200899</v>
      </c>
      <c r="L5173" s="9">
        <v>150.97157388802</v>
      </c>
    </row>
    <row r="5174" spans="1:12" s="10" customFormat="1" ht="15.6" x14ac:dyDescent="0.3">
      <c r="A5174" s="71" t="s">
        <v>107</v>
      </c>
      <c r="B5174" s="11"/>
      <c r="C5174" s="37"/>
      <c r="D5174" s="11"/>
      <c r="E5174" s="21"/>
      <c r="F5174" s="11"/>
      <c r="G5174" s="11"/>
      <c r="H5174" s="11"/>
      <c r="I5174" s="11"/>
      <c r="J5174" s="37"/>
      <c r="K5174" s="11"/>
      <c r="L5174" s="13"/>
    </row>
    <row r="5175" spans="1:12" s="10" customFormat="1" ht="15.6" x14ac:dyDescent="0.3">
      <c r="A5175" s="72" t="s">
        <v>13</v>
      </c>
      <c r="B5175" s="14">
        <v>0.69527058552485199</v>
      </c>
      <c r="C5175" s="38"/>
      <c r="D5175" s="14">
        <v>0.67817934115651601</v>
      </c>
      <c r="E5175" s="23">
        <v>0.83163045841723604</v>
      </c>
      <c r="F5175" s="14">
        <v>0.70903952390152103</v>
      </c>
      <c r="G5175" s="14">
        <v>0.74537679913597399</v>
      </c>
      <c r="H5175" s="14">
        <v>0.62230615844773296</v>
      </c>
      <c r="I5175" s="14">
        <v>0.587642308570405</v>
      </c>
      <c r="J5175" s="38"/>
      <c r="K5175" s="14">
        <v>0.72848109013969897</v>
      </c>
      <c r="L5175" s="16">
        <v>0.66688909417489595</v>
      </c>
    </row>
    <row r="5176" spans="1:12" s="10" customFormat="1" ht="13.2" x14ac:dyDescent="0.3">
      <c r="A5176" s="71" t="s">
        <v>108</v>
      </c>
      <c r="B5176" s="11"/>
      <c r="C5176" s="37"/>
      <c r="D5176" s="11"/>
      <c r="E5176" s="25"/>
      <c r="F5176" s="11"/>
      <c r="G5176" s="11"/>
      <c r="H5176" s="11"/>
      <c r="I5176" s="11"/>
      <c r="J5176" s="37"/>
      <c r="K5176" s="11"/>
      <c r="L5176" s="13"/>
    </row>
    <row r="5177" spans="1:12" s="10" customFormat="1" ht="13.2" x14ac:dyDescent="0.3">
      <c r="A5177" s="72" t="s">
        <v>13</v>
      </c>
      <c r="B5177" s="14">
        <v>0.30472941447514901</v>
      </c>
      <c r="C5177" s="38"/>
      <c r="D5177" s="14">
        <v>0.32182065884348399</v>
      </c>
      <c r="E5177" s="26">
        <v>0.16836954158276299</v>
      </c>
      <c r="F5177" s="14">
        <v>0.29096047609848102</v>
      </c>
      <c r="G5177" s="14">
        <v>0.25462320086402601</v>
      </c>
      <c r="H5177" s="14">
        <v>0.37769384155226599</v>
      </c>
      <c r="I5177" s="14">
        <v>0.412357691429593</v>
      </c>
      <c r="J5177" s="38"/>
      <c r="K5177" s="14">
        <v>0.27151890986030203</v>
      </c>
      <c r="L5177" s="16">
        <v>0.333110905825102</v>
      </c>
    </row>
    <row r="5178" spans="1:12" ht="31.8" x14ac:dyDescent="0.3">
      <c r="A5178" s="69" t="s">
        <v>1324</v>
      </c>
      <c r="B5178" s="3"/>
      <c r="C5178" s="35"/>
      <c r="D5178" s="4"/>
      <c r="E5178" s="5"/>
      <c r="F5178" s="5"/>
      <c r="G5178" s="5"/>
      <c r="H5178" s="5"/>
      <c r="I5178" s="3"/>
      <c r="J5178" s="35"/>
      <c r="K5178" s="4"/>
      <c r="L5178" s="6"/>
    </row>
    <row r="5179" spans="1:12" s="10" customFormat="1" ht="10.199999999999999" x14ac:dyDescent="0.2">
      <c r="A5179" s="70" t="s">
        <v>12</v>
      </c>
      <c r="B5179" s="7">
        <v>279.990944960028</v>
      </c>
      <c r="C5179" s="36"/>
      <c r="D5179" s="7">
        <v>46.706005495749203</v>
      </c>
      <c r="E5179" s="7">
        <v>54.192257326767397</v>
      </c>
      <c r="F5179" s="7">
        <v>46.587672399046902</v>
      </c>
      <c r="G5179" s="7">
        <v>31.305892289348201</v>
      </c>
      <c r="H5179" s="7">
        <v>60.305435305435303</v>
      </c>
      <c r="I5179" s="7">
        <v>40.893682143682199</v>
      </c>
      <c r="J5179" s="36"/>
      <c r="K5179" s="7">
        <v>129.01937107200899</v>
      </c>
      <c r="L5179" s="9">
        <v>150.97157388802</v>
      </c>
    </row>
    <row r="5180" spans="1:12" s="10" customFormat="1" ht="10.199999999999999" x14ac:dyDescent="0.2">
      <c r="A5180" s="71" t="s">
        <v>107</v>
      </c>
      <c r="B5180" s="11"/>
      <c r="C5180" s="37"/>
      <c r="D5180" s="11"/>
      <c r="E5180" s="11"/>
      <c r="F5180" s="11"/>
      <c r="G5180" s="11"/>
      <c r="H5180" s="11"/>
      <c r="I5180" s="11"/>
      <c r="J5180" s="37"/>
      <c r="K5180" s="11"/>
      <c r="L5180" s="13"/>
    </row>
    <row r="5181" spans="1:12" s="10" customFormat="1" ht="10.199999999999999" x14ac:dyDescent="0.2">
      <c r="A5181" s="72" t="s">
        <v>13</v>
      </c>
      <c r="B5181" s="14">
        <v>0.76891005755902297</v>
      </c>
      <c r="C5181" s="38"/>
      <c r="D5181" s="14">
        <v>0.77478689886058205</v>
      </c>
      <c r="E5181" s="14">
        <v>0.79426293050474095</v>
      </c>
      <c r="F5181" s="14">
        <v>0.85789981709046104</v>
      </c>
      <c r="G5181" s="14">
        <v>0.71013246930723595</v>
      </c>
      <c r="H5181" s="14">
        <v>0.68068870312140395</v>
      </c>
      <c r="I5181" s="14">
        <v>0.80231553725971905</v>
      </c>
      <c r="J5181" s="38"/>
      <c r="K5181" s="14">
        <v>0.78471448474024896</v>
      </c>
      <c r="L5181" s="16">
        <v>0.75540369207204705</v>
      </c>
    </row>
    <row r="5182" spans="1:12" s="10" customFormat="1" ht="10.199999999999999" x14ac:dyDescent="0.2">
      <c r="A5182" s="71" t="s">
        <v>108</v>
      </c>
      <c r="B5182" s="11"/>
      <c r="C5182" s="37"/>
      <c r="D5182" s="11"/>
      <c r="E5182" s="11"/>
      <c r="F5182" s="11"/>
      <c r="G5182" s="11"/>
      <c r="H5182" s="11"/>
      <c r="I5182" s="11"/>
      <c r="J5182" s="37"/>
      <c r="K5182" s="11"/>
      <c r="L5182" s="13"/>
    </row>
    <row r="5183" spans="1:12" s="10" customFormat="1" ht="10.199999999999999" x14ac:dyDescent="0.2">
      <c r="A5183" s="72" t="s">
        <v>13</v>
      </c>
      <c r="B5183" s="14">
        <v>0.231089942440978</v>
      </c>
      <c r="C5183" s="38"/>
      <c r="D5183" s="14">
        <v>0.225213101139418</v>
      </c>
      <c r="E5183" s="14">
        <v>0.205737069495259</v>
      </c>
      <c r="F5183" s="14">
        <v>0.14210018290953899</v>
      </c>
      <c r="G5183" s="14">
        <v>0.289867530692764</v>
      </c>
      <c r="H5183" s="14">
        <v>0.319311296878595</v>
      </c>
      <c r="I5183" s="14">
        <v>0.19768446274028001</v>
      </c>
      <c r="J5183" s="38"/>
      <c r="K5183" s="14">
        <v>0.21528551525975201</v>
      </c>
      <c r="L5183" s="16">
        <v>0.24459630792795101</v>
      </c>
    </row>
    <row r="5184" spans="1:12" ht="42" x14ac:dyDescent="0.3">
      <c r="A5184" s="69" t="s">
        <v>1325</v>
      </c>
      <c r="B5184" s="3"/>
      <c r="C5184" s="35"/>
      <c r="D5184" s="4"/>
      <c r="E5184" s="5"/>
      <c r="F5184" s="5"/>
      <c r="G5184" s="5"/>
      <c r="H5184" s="5"/>
      <c r="I5184" s="3"/>
      <c r="J5184" s="35"/>
      <c r="K5184" s="4"/>
      <c r="L5184" s="6"/>
    </row>
    <row r="5185" spans="1:12" s="10" customFormat="1" ht="10.199999999999999" x14ac:dyDescent="0.2">
      <c r="A5185" s="70" t="s">
        <v>12</v>
      </c>
      <c r="B5185" s="7">
        <v>279.990944960028</v>
      </c>
      <c r="C5185" s="36"/>
      <c r="D5185" s="7">
        <v>46.706005495749203</v>
      </c>
      <c r="E5185" s="7">
        <v>54.192257326767397</v>
      </c>
      <c r="F5185" s="7">
        <v>46.587672399046902</v>
      </c>
      <c r="G5185" s="7">
        <v>31.305892289348201</v>
      </c>
      <c r="H5185" s="7">
        <v>60.305435305435303</v>
      </c>
      <c r="I5185" s="7">
        <v>40.893682143682199</v>
      </c>
      <c r="J5185" s="36"/>
      <c r="K5185" s="7">
        <v>129.01937107200899</v>
      </c>
      <c r="L5185" s="9">
        <v>150.97157388802</v>
      </c>
    </row>
    <row r="5186" spans="1:12" s="10" customFormat="1" ht="10.199999999999999" x14ac:dyDescent="0.2">
      <c r="A5186" s="71" t="s">
        <v>107</v>
      </c>
      <c r="B5186" s="11"/>
      <c r="C5186" s="37"/>
      <c r="D5186" s="11"/>
      <c r="E5186" s="11"/>
      <c r="F5186" s="11"/>
      <c r="G5186" s="11"/>
      <c r="H5186" s="11"/>
      <c r="I5186" s="11"/>
      <c r="J5186" s="37"/>
      <c r="K5186" s="11"/>
      <c r="L5186" s="13"/>
    </row>
    <row r="5187" spans="1:12" s="10" customFormat="1" ht="10.199999999999999" x14ac:dyDescent="0.2">
      <c r="A5187" s="72" t="s">
        <v>13</v>
      </c>
      <c r="B5187" s="14">
        <v>0.79802092988877105</v>
      </c>
      <c r="C5187" s="38"/>
      <c r="D5187" s="14">
        <v>0.79545389115434495</v>
      </c>
      <c r="E5187" s="14">
        <v>0.89273542452517995</v>
      </c>
      <c r="F5187" s="14">
        <v>0.80756731736352705</v>
      </c>
      <c r="G5187" s="14">
        <v>0.69600387930084295</v>
      </c>
      <c r="H5187" s="14">
        <v>0.72455709793695799</v>
      </c>
      <c r="I5187" s="14">
        <v>0.85099642478034399</v>
      </c>
      <c r="J5187" s="38"/>
      <c r="K5187" s="14">
        <v>0.81898800851236797</v>
      </c>
      <c r="L5187" s="16">
        <v>0.78010259448583597</v>
      </c>
    </row>
    <row r="5188" spans="1:12" s="10" customFormat="1" ht="10.199999999999999" x14ac:dyDescent="0.2">
      <c r="A5188" s="71" t="s">
        <v>108</v>
      </c>
      <c r="B5188" s="11"/>
      <c r="C5188" s="37"/>
      <c r="D5188" s="11"/>
      <c r="E5188" s="11"/>
      <c r="F5188" s="11"/>
      <c r="G5188" s="11"/>
      <c r="H5188" s="11"/>
      <c r="I5188" s="11"/>
      <c r="J5188" s="37"/>
      <c r="K5188" s="11"/>
      <c r="L5188" s="13"/>
    </row>
    <row r="5189" spans="1:12" s="10" customFormat="1" ht="10.199999999999999" x14ac:dyDescent="0.2">
      <c r="A5189" s="72" t="s">
        <v>13</v>
      </c>
      <c r="B5189" s="14">
        <v>0.20197907011123101</v>
      </c>
      <c r="C5189" s="38"/>
      <c r="D5189" s="14">
        <v>0.20454610884565499</v>
      </c>
      <c r="E5189" s="14">
        <v>0.10726457547482</v>
      </c>
      <c r="F5189" s="14">
        <v>0.19243268263647301</v>
      </c>
      <c r="G5189" s="14">
        <v>0.30399612069915599</v>
      </c>
      <c r="H5189" s="14">
        <v>0.27544290206304201</v>
      </c>
      <c r="I5189" s="14">
        <v>0.14900357521965599</v>
      </c>
      <c r="J5189" s="38"/>
      <c r="K5189" s="14">
        <v>0.181011991487632</v>
      </c>
      <c r="L5189" s="16">
        <v>0.21989740551416201</v>
      </c>
    </row>
    <row r="5190" spans="1:12" ht="42" x14ac:dyDescent="0.3">
      <c r="A5190" s="69" t="s">
        <v>1326</v>
      </c>
      <c r="B5190" s="3"/>
      <c r="C5190" s="35"/>
      <c r="D5190" s="4"/>
      <c r="E5190" s="5"/>
      <c r="F5190" s="5"/>
      <c r="G5190" s="5"/>
      <c r="H5190" s="5"/>
      <c r="I5190" s="3"/>
      <c r="J5190" s="35"/>
      <c r="K5190" s="4"/>
      <c r="L5190" s="6"/>
    </row>
    <row r="5191" spans="1:12" s="10" customFormat="1" ht="10.199999999999999" x14ac:dyDescent="0.2">
      <c r="A5191" s="70" t="s">
        <v>12</v>
      </c>
      <c r="B5191" s="7">
        <v>279.990944960028</v>
      </c>
      <c r="C5191" s="36"/>
      <c r="D5191" s="7">
        <v>46.706005495749203</v>
      </c>
      <c r="E5191" s="7">
        <v>54.192257326767397</v>
      </c>
      <c r="F5191" s="7">
        <v>46.587672399046902</v>
      </c>
      <c r="G5191" s="7">
        <v>31.305892289348201</v>
      </c>
      <c r="H5191" s="7">
        <v>60.305435305435303</v>
      </c>
      <c r="I5191" s="7">
        <v>40.893682143682199</v>
      </c>
      <c r="J5191" s="36"/>
      <c r="K5191" s="7">
        <v>129.01937107200899</v>
      </c>
      <c r="L5191" s="9">
        <v>150.97157388802</v>
      </c>
    </row>
    <row r="5192" spans="1:12" s="10" customFormat="1" ht="15.6" x14ac:dyDescent="0.3">
      <c r="A5192" s="71" t="s">
        <v>107</v>
      </c>
      <c r="B5192" s="11"/>
      <c r="C5192" s="37"/>
      <c r="D5192" s="21"/>
      <c r="E5192" s="11"/>
      <c r="F5192" s="11"/>
      <c r="G5192" s="11"/>
      <c r="H5192" s="11"/>
      <c r="I5192" s="11"/>
      <c r="J5192" s="37"/>
      <c r="K5192" s="11"/>
      <c r="L5192" s="13"/>
    </row>
    <row r="5193" spans="1:12" s="10" customFormat="1" ht="15.6" x14ac:dyDescent="0.3">
      <c r="A5193" s="72" t="s">
        <v>13</v>
      </c>
      <c r="B5193" s="14">
        <v>0.78381986670242898</v>
      </c>
      <c r="C5193" s="38"/>
      <c r="D5193" s="23">
        <v>0.92279417325931401</v>
      </c>
      <c r="E5193" s="14">
        <v>0.80261658961778104</v>
      </c>
      <c r="F5193" s="14">
        <v>0.73371345500500096</v>
      </c>
      <c r="G5193" s="14">
        <v>0.79829839758425303</v>
      </c>
      <c r="H5193" s="14">
        <v>0.73343431244727297</v>
      </c>
      <c r="I5193" s="14">
        <v>0.72048560850520904</v>
      </c>
      <c r="J5193" s="38"/>
      <c r="K5193" s="14">
        <v>0.78128005181865301</v>
      </c>
      <c r="L5193" s="16">
        <v>0.78599037675610595</v>
      </c>
    </row>
    <row r="5194" spans="1:12" s="10" customFormat="1" ht="13.2" x14ac:dyDescent="0.3">
      <c r="A5194" s="71" t="s">
        <v>108</v>
      </c>
      <c r="B5194" s="11"/>
      <c r="C5194" s="37"/>
      <c r="D5194" s="25"/>
      <c r="E5194" s="11"/>
      <c r="F5194" s="11"/>
      <c r="G5194" s="11"/>
      <c r="H5194" s="11"/>
      <c r="I5194" s="11"/>
      <c r="J5194" s="37"/>
      <c r="K5194" s="11"/>
      <c r="L5194" s="13"/>
    </row>
    <row r="5195" spans="1:12" s="10" customFormat="1" ht="13.2" x14ac:dyDescent="0.3">
      <c r="A5195" s="72" t="s">
        <v>13</v>
      </c>
      <c r="B5195" s="14">
        <v>0.21618013329757299</v>
      </c>
      <c r="C5195" s="38"/>
      <c r="D5195" s="26">
        <v>7.7205826740685907E-2</v>
      </c>
      <c r="E5195" s="14">
        <v>0.19738341038221899</v>
      </c>
      <c r="F5195" s="14">
        <v>0.26628654499499999</v>
      </c>
      <c r="G5195" s="14">
        <v>0.201701602415747</v>
      </c>
      <c r="H5195" s="14">
        <v>0.26656568755272603</v>
      </c>
      <c r="I5195" s="14">
        <v>0.27951439149479002</v>
      </c>
      <c r="J5195" s="38"/>
      <c r="K5195" s="14">
        <v>0.21871994818134699</v>
      </c>
      <c r="L5195" s="16">
        <v>0.214009623243892</v>
      </c>
    </row>
    <row r="5196" spans="1:12" ht="31.8" x14ac:dyDescent="0.3">
      <c r="A5196" s="69" t="s">
        <v>1327</v>
      </c>
      <c r="B5196" s="3"/>
      <c r="C5196" s="35"/>
      <c r="D5196" s="4"/>
      <c r="E5196" s="5"/>
      <c r="F5196" s="5"/>
      <c r="G5196" s="5"/>
      <c r="H5196" s="5"/>
      <c r="I5196" s="3"/>
      <c r="J5196" s="35"/>
      <c r="K5196" s="17"/>
      <c r="L5196" s="20"/>
    </row>
    <row r="5197" spans="1:12" s="10" customFormat="1" ht="10.199999999999999" x14ac:dyDescent="0.2">
      <c r="A5197" s="70" t="s">
        <v>12</v>
      </c>
      <c r="B5197" s="7">
        <v>279.990944960028</v>
      </c>
      <c r="C5197" s="36"/>
      <c r="D5197" s="7">
        <v>46.706005495749203</v>
      </c>
      <c r="E5197" s="7">
        <v>54.192257326767397</v>
      </c>
      <c r="F5197" s="7">
        <v>46.587672399046902</v>
      </c>
      <c r="G5197" s="7">
        <v>31.305892289348201</v>
      </c>
      <c r="H5197" s="7">
        <v>60.305435305435303</v>
      </c>
      <c r="I5197" s="7">
        <v>40.893682143682199</v>
      </c>
      <c r="J5197" s="36"/>
      <c r="K5197" s="7">
        <v>129.01937107200899</v>
      </c>
      <c r="L5197" s="9">
        <v>150.97157388802</v>
      </c>
    </row>
    <row r="5198" spans="1:12" s="10" customFormat="1" ht="15.6" x14ac:dyDescent="0.3">
      <c r="A5198" s="71" t="s">
        <v>107</v>
      </c>
      <c r="B5198" s="11"/>
      <c r="C5198" s="37"/>
      <c r="D5198" s="11"/>
      <c r="E5198" s="11"/>
      <c r="F5198" s="11"/>
      <c r="G5198" s="11"/>
      <c r="H5198" s="11"/>
      <c r="I5198" s="11"/>
      <c r="J5198" s="37"/>
      <c r="K5198" s="25"/>
      <c r="L5198" s="27"/>
    </row>
    <row r="5199" spans="1:12" s="10" customFormat="1" ht="15.6" x14ac:dyDescent="0.3">
      <c r="A5199" s="72" t="s">
        <v>13</v>
      </c>
      <c r="B5199" s="14">
        <v>0.81506948522971201</v>
      </c>
      <c r="C5199" s="38"/>
      <c r="D5199" s="14">
        <v>0.83516055351401597</v>
      </c>
      <c r="E5199" s="14">
        <v>0.76244599487601195</v>
      </c>
      <c r="F5199" s="14">
        <v>0.79904588891154105</v>
      </c>
      <c r="G5199" s="14">
        <v>0.83427009632127602</v>
      </c>
      <c r="H5199" s="14">
        <v>0.84350793772528498</v>
      </c>
      <c r="I5199" s="14">
        <v>0.82347735419623402</v>
      </c>
      <c r="J5199" s="38"/>
      <c r="K5199" s="26">
        <v>0.75123661756697302</v>
      </c>
      <c r="L5199" s="28">
        <v>0.869620658192096</v>
      </c>
    </row>
    <row r="5200" spans="1:12" s="10" customFormat="1" ht="15.6" x14ac:dyDescent="0.3">
      <c r="A5200" s="71" t="s">
        <v>108</v>
      </c>
      <c r="B5200" s="11"/>
      <c r="C5200" s="37"/>
      <c r="D5200" s="11"/>
      <c r="E5200" s="11"/>
      <c r="F5200" s="11"/>
      <c r="G5200" s="11"/>
      <c r="H5200" s="11"/>
      <c r="I5200" s="11"/>
      <c r="J5200" s="37"/>
      <c r="K5200" s="21"/>
      <c r="L5200" s="22"/>
    </row>
    <row r="5201" spans="1:12" s="10" customFormat="1" ht="15.6" x14ac:dyDescent="0.3">
      <c r="A5201" s="72" t="s">
        <v>13</v>
      </c>
      <c r="B5201" s="14">
        <v>0.18493051477028999</v>
      </c>
      <c r="C5201" s="38"/>
      <c r="D5201" s="14">
        <v>0.164839446485984</v>
      </c>
      <c r="E5201" s="14">
        <v>0.237554005123987</v>
      </c>
      <c r="F5201" s="14">
        <v>0.20095411108846001</v>
      </c>
      <c r="G5201" s="14">
        <v>0.16572990367872301</v>
      </c>
      <c r="H5201" s="14">
        <v>0.15649206227471399</v>
      </c>
      <c r="I5201" s="14">
        <v>0.176522645803765</v>
      </c>
      <c r="J5201" s="38"/>
      <c r="K5201" s="23">
        <v>0.24876338243302701</v>
      </c>
      <c r="L5201" s="24">
        <v>0.13037934180790201</v>
      </c>
    </row>
    <row r="5202" spans="1:12" ht="21.6" x14ac:dyDescent="0.3">
      <c r="A5202" s="69" t="s">
        <v>1328</v>
      </c>
      <c r="B5202" s="3"/>
      <c r="C5202" s="35"/>
      <c r="D5202" s="4"/>
      <c r="E5202" s="5"/>
      <c r="F5202" s="5"/>
      <c r="G5202" s="5"/>
      <c r="H5202" s="5"/>
      <c r="I5202" s="3"/>
      <c r="J5202" s="35"/>
      <c r="K5202" s="4"/>
      <c r="L5202" s="6"/>
    </row>
    <row r="5203" spans="1:12" s="10" customFormat="1" ht="10.199999999999999" x14ac:dyDescent="0.2">
      <c r="A5203" s="70" t="s">
        <v>12</v>
      </c>
      <c r="B5203" s="7">
        <v>279.990944960028</v>
      </c>
      <c r="C5203" s="36"/>
      <c r="D5203" s="7">
        <v>46.706005495749203</v>
      </c>
      <c r="E5203" s="7">
        <v>54.192257326767397</v>
      </c>
      <c r="F5203" s="7">
        <v>46.587672399046902</v>
      </c>
      <c r="G5203" s="7">
        <v>31.305892289348201</v>
      </c>
      <c r="H5203" s="7">
        <v>60.305435305435303</v>
      </c>
      <c r="I5203" s="7">
        <v>40.893682143682199</v>
      </c>
      <c r="J5203" s="36"/>
      <c r="K5203" s="7">
        <v>129.01937107200899</v>
      </c>
      <c r="L5203" s="9">
        <v>150.97157388802</v>
      </c>
    </row>
    <row r="5204" spans="1:12" s="10" customFormat="1" ht="10.199999999999999" x14ac:dyDescent="0.2">
      <c r="A5204" s="71" t="s">
        <v>107</v>
      </c>
      <c r="B5204" s="11"/>
      <c r="C5204" s="37"/>
      <c r="D5204" s="11"/>
      <c r="E5204" s="11"/>
      <c r="F5204" s="11"/>
      <c r="G5204" s="11"/>
      <c r="H5204" s="11"/>
      <c r="I5204" s="11"/>
      <c r="J5204" s="37"/>
      <c r="K5204" s="11"/>
      <c r="L5204" s="13"/>
    </row>
    <row r="5205" spans="1:12" s="10" customFormat="1" ht="10.199999999999999" x14ac:dyDescent="0.2">
      <c r="A5205" s="72" t="s">
        <v>13</v>
      </c>
      <c r="B5205" s="14">
        <v>0.99309024342321095</v>
      </c>
      <c r="C5205" s="38"/>
      <c r="D5205" s="14">
        <v>1</v>
      </c>
      <c r="E5205" s="14">
        <v>0.964299895062254</v>
      </c>
      <c r="F5205" s="14">
        <v>1</v>
      </c>
      <c r="G5205" s="14">
        <v>1</v>
      </c>
      <c r="H5205" s="14">
        <v>1</v>
      </c>
      <c r="I5205" s="14">
        <v>1</v>
      </c>
      <c r="J5205" s="38"/>
      <c r="K5205" s="14">
        <v>1</v>
      </c>
      <c r="L5205" s="16">
        <v>0.98718520829084</v>
      </c>
    </row>
    <row r="5206" spans="1:12" s="10" customFormat="1" ht="10.199999999999999" x14ac:dyDescent="0.2">
      <c r="A5206" s="71" t="s">
        <v>108</v>
      </c>
      <c r="B5206" s="11"/>
      <c r="C5206" s="37"/>
      <c r="D5206" s="11"/>
      <c r="E5206" s="11"/>
      <c r="F5206" s="11"/>
      <c r="G5206" s="11"/>
      <c r="H5206" s="11"/>
      <c r="I5206" s="11"/>
      <c r="J5206" s="37"/>
      <c r="K5206" s="11"/>
      <c r="L5206" s="13"/>
    </row>
    <row r="5207" spans="1:12" s="10" customFormat="1" ht="10.199999999999999" x14ac:dyDescent="0.2">
      <c r="A5207" s="72" t="s">
        <v>13</v>
      </c>
      <c r="B5207" s="14">
        <v>6.90975657678909E-3</v>
      </c>
      <c r="C5207" s="38"/>
      <c r="D5207" s="14">
        <v>0</v>
      </c>
      <c r="E5207" s="14">
        <v>3.5700104937746301E-2</v>
      </c>
      <c r="F5207" s="14">
        <v>0</v>
      </c>
      <c r="G5207" s="14">
        <v>0</v>
      </c>
      <c r="H5207" s="14">
        <v>0</v>
      </c>
      <c r="I5207" s="14">
        <v>0</v>
      </c>
      <c r="J5207" s="38"/>
      <c r="K5207" s="14">
        <v>0</v>
      </c>
      <c r="L5207" s="16">
        <v>1.28147917091594E-2</v>
      </c>
    </row>
    <row r="5208" spans="1:12" ht="21.6" x14ac:dyDescent="0.3">
      <c r="A5208" s="69" t="s">
        <v>1329</v>
      </c>
      <c r="B5208" s="3"/>
      <c r="C5208" s="35"/>
      <c r="D5208" s="4"/>
      <c r="E5208" s="5"/>
      <c r="F5208" s="5"/>
      <c r="G5208" s="5"/>
      <c r="H5208" s="5"/>
      <c r="I5208" s="3"/>
      <c r="J5208" s="35"/>
      <c r="K5208" s="4"/>
      <c r="L5208" s="6"/>
    </row>
    <row r="5209" spans="1:12" s="10" customFormat="1" ht="10.199999999999999" x14ac:dyDescent="0.2">
      <c r="A5209" s="70" t="s">
        <v>12</v>
      </c>
      <c r="B5209" s="7">
        <v>383.59443867821</v>
      </c>
      <c r="C5209" s="36"/>
      <c r="D5209" s="7">
        <v>61.442227128522603</v>
      </c>
      <c r="E5209" s="7">
        <v>60.720885564920899</v>
      </c>
      <c r="F5209" s="7">
        <v>56.802858764388901</v>
      </c>
      <c r="G5209" s="7">
        <v>83.304352146264094</v>
      </c>
      <c r="H5209" s="7">
        <v>61.1668424168424</v>
      </c>
      <c r="I5209" s="7">
        <v>60.157272657272799</v>
      </c>
      <c r="J5209" s="36"/>
      <c r="K5209" s="7">
        <v>196.370243874382</v>
      </c>
      <c r="L5209" s="9">
        <v>187.22419480382899</v>
      </c>
    </row>
    <row r="5210" spans="1:12" s="10" customFormat="1" ht="10.199999999999999" x14ac:dyDescent="0.2">
      <c r="A5210" s="71" t="s">
        <v>107</v>
      </c>
      <c r="B5210" s="11"/>
      <c r="C5210" s="37"/>
      <c r="D5210" s="11"/>
      <c r="E5210" s="11"/>
      <c r="F5210" s="11"/>
      <c r="G5210" s="11"/>
      <c r="H5210" s="11"/>
      <c r="I5210" s="11"/>
      <c r="J5210" s="37"/>
      <c r="K5210" s="11"/>
      <c r="L5210" s="13"/>
    </row>
    <row r="5211" spans="1:12" s="10" customFormat="1" ht="10.199999999999999" x14ac:dyDescent="0.2">
      <c r="A5211" s="72" t="s">
        <v>13</v>
      </c>
      <c r="B5211" s="14">
        <v>0.80561832790269505</v>
      </c>
      <c r="C5211" s="38"/>
      <c r="D5211" s="14">
        <v>0.83073254650722395</v>
      </c>
      <c r="E5211" s="14">
        <v>0.74553372264836804</v>
      </c>
      <c r="F5211" s="14">
        <v>0.859306512952693</v>
      </c>
      <c r="G5211" s="14">
        <v>0.77631164786375795</v>
      </c>
      <c r="H5211" s="14">
        <v>0.80915294606907295</v>
      </c>
      <c r="I5211" s="14">
        <v>0.826909969440489</v>
      </c>
      <c r="J5211" s="38"/>
      <c r="K5211" s="14">
        <v>0.83183279887389305</v>
      </c>
      <c r="L5211" s="16">
        <v>0.77812325942051597</v>
      </c>
    </row>
    <row r="5212" spans="1:12" s="10" customFormat="1" ht="10.199999999999999" x14ac:dyDescent="0.2">
      <c r="A5212" s="71" t="s">
        <v>108</v>
      </c>
      <c r="B5212" s="11"/>
      <c r="C5212" s="37"/>
      <c r="D5212" s="11"/>
      <c r="E5212" s="11"/>
      <c r="F5212" s="11"/>
      <c r="G5212" s="11"/>
      <c r="H5212" s="11"/>
      <c r="I5212" s="11"/>
      <c r="J5212" s="37"/>
      <c r="K5212" s="11"/>
      <c r="L5212" s="13"/>
    </row>
    <row r="5213" spans="1:12" s="10" customFormat="1" ht="10.199999999999999" x14ac:dyDescent="0.2">
      <c r="A5213" s="72" t="s">
        <v>13</v>
      </c>
      <c r="B5213" s="14">
        <v>0.194381672097306</v>
      </c>
      <c r="C5213" s="38"/>
      <c r="D5213" s="14">
        <v>0.169267453492776</v>
      </c>
      <c r="E5213" s="14">
        <v>0.25446627735163102</v>
      </c>
      <c r="F5213" s="14">
        <v>0.140693487047308</v>
      </c>
      <c r="G5213" s="14">
        <v>0.223688352136242</v>
      </c>
      <c r="H5213" s="14">
        <v>0.19084705393092699</v>
      </c>
      <c r="I5213" s="14">
        <v>0.173090030559511</v>
      </c>
      <c r="J5213" s="38"/>
      <c r="K5213" s="14">
        <v>0.168167201126108</v>
      </c>
      <c r="L5213" s="16">
        <v>0.22187674057948401</v>
      </c>
    </row>
    <row r="5214" spans="1:12" ht="21.6" x14ac:dyDescent="0.3">
      <c r="A5214" s="69" t="s">
        <v>1330</v>
      </c>
      <c r="B5214" s="3"/>
      <c r="C5214" s="35"/>
      <c r="D5214" s="4"/>
      <c r="E5214" s="5"/>
      <c r="F5214" s="5"/>
      <c r="G5214" s="5"/>
      <c r="H5214" s="5"/>
      <c r="I5214" s="3"/>
      <c r="J5214" s="35"/>
      <c r="K5214" s="4"/>
      <c r="L5214" s="6"/>
    </row>
    <row r="5215" spans="1:12" s="10" customFormat="1" ht="10.199999999999999" x14ac:dyDescent="0.2">
      <c r="A5215" s="70" t="s">
        <v>12</v>
      </c>
      <c r="B5215" s="7">
        <v>383.59443867821</v>
      </c>
      <c r="C5215" s="36"/>
      <c r="D5215" s="7">
        <v>61.442227128522603</v>
      </c>
      <c r="E5215" s="7">
        <v>60.720885564920899</v>
      </c>
      <c r="F5215" s="7">
        <v>56.802858764388901</v>
      </c>
      <c r="G5215" s="7">
        <v>83.304352146264094</v>
      </c>
      <c r="H5215" s="7">
        <v>61.1668424168424</v>
      </c>
      <c r="I5215" s="7">
        <v>60.157272657272799</v>
      </c>
      <c r="J5215" s="36"/>
      <c r="K5215" s="7">
        <v>196.370243874382</v>
      </c>
      <c r="L5215" s="9">
        <v>187.22419480382899</v>
      </c>
    </row>
    <row r="5216" spans="1:12" s="10" customFormat="1" ht="10.199999999999999" x14ac:dyDescent="0.2">
      <c r="A5216" s="71" t="s">
        <v>107</v>
      </c>
      <c r="B5216" s="11"/>
      <c r="C5216" s="37"/>
      <c r="D5216" s="11"/>
      <c r="E5216" s="11"/>
      <c r="F5216" s="11"/>
      <c r="G5216" s="11"/>
      <c r="H5216" s="11"/>
      <c r="I5216" s="11"/>
      <c r="J5216" s="37"/>
      <c r="K5216" s="11"/>
      <c r="L5216" s="13"/>
    </row>
    <row r="5217" spans="1:12" s="10" customFormat="1" ht="10.199999999999999" x14ac:dyDescent="0.2">
      <c r="A5217" s="72" t="s">
        <v>13</v>
      </c>
      <c r="B5217" s="14">
        <v>0.477987588822326</v>
      </c>
      <c r="C5217" s="38"/>
      <c r="D5217" s="14">
        <v>0.458608913496729</v>
      </c>
      <c r="E5217" s="14">
        <v>0.42907691837145701</v>
      </c>
      <c r="F5217" s="14">
        <v>0.54007051708345499</v>
      </c>
      <c r="G5217" s="14">
        <v>0.52558686612660099</v>
      </c>
      <c r="H5217" s="14">
        <v>0.36882100527400202</v>
      </c>
      <c r="I5217" s="14">
        <v>0.53361226220380398</v>
      </c>
      <c r="J5217" s="38"/>
      <c r="K5217" s="14">
        <v>0.46922816744453599</v>
      </c>
      <c r="L5217" s="16">
        <v>0.48717491481914399</v>
      </c>
    </row>
    <row r="5218" spans="1:12" s="10" customFormat="1" ht="10.199999999999999" x14ac:dyDescent="0.2">
      <c r="A5218" s="71" t="s">
        <v>108</v>
      </c>
      <c r="B5218" s="11"/>
      <c r="C5218" s="37"/>
      <c r="D5218" s="11"/>
      <c r="E5218" s="11"/>
      <c r="F5218" s="11"/>
      <c r="G5218" s="11"/>
      <c r="H5218" s="11"/>
      <c r="I5218" s="11"/>
      <c r="J5218" s="37"/>
      <c r="K5218" s="11"/>
      <c r="L5218" s="13"/>
    </row>
    <row r="5219" spans="1:12" s="10" customFormat="1" ht="10.199999999999999" x14ac:dyDescent="0.2">
      <c r="A5219" s="72" t="s">
        <v>13</v>
      </c>
      <c r="B5219" s="14">
        <v>0.52201241117767605</v>
      </c>
      <c r="C5219" s="38"/>
      <c r="D5219" s="14">
        <v>0.54139108650326995</v>
      </c>
      <c r="E5219" s="14">
        <v>0.570923081628542</v>
      </c>
      <c r="F5219" s="14">
        <v>0.45992948291654701</v>
      </c>
      <c r="G5219" s="14">
        <v>0.47441313387339901</v>
      </c>
      <c r="H5219" s="14">
        <v>0.63117899472599703</v>
      </c>
      <c r="I5219" s="14">
        <v>0.46638773779619502</v>
      </c>
      <c r="J5219" s="38"/>
      <c r="K5219" s="14">
        <v>0.53077183255546401</v>
      </c>
      <c r="L5219" s="16">
        <v>0.51282508518085501</v>
      </c>
    </row>
    <row r="5220" spans="1:12" ht="31.8" x14ac:dyDescent="0.3">
      <c r="A5220" s="69" t="s">
        <v>1331</v>
      </c>
      <c r="B5220" s="3"/>
      <c r="C5220" s="35"/>
      <c r="D5220" s="4"/>
      <c r="E5220" s="5"/>
      <c r="F5220" s="5"/>
      <c r="G5220" s="5"/>
      <c r="H5220" s="5"/>
      <c r="I5220" s="3"/>
      <c r="J5220" s="35"/>
      <c r="K5220" s="4"/>
      <c r="L5220" s="6"/>
    </row>
    <row r="5221" spans="1:12" s="10" customFormat="1" ht="10.199999999999999" x14ac:dyDescent="0.2">
      <c r="A5221" s="70" t="s">
        <v>12</v>
      </c>
      <c r="B5221" s="7">
        <v>383.59443867821</v>
      </c>
      <c r="C5221" s="36"/>
      <c r="D5221" s="7">
        <v>61.442227128522603</v>
      </c>
      <c r="E5221" s="7">
        <v>60.720885564920899</v>
      </c>
      <c r="F5221" s="7">
        <v>56.802858764388901</v>
      </c>
      <c r="G5221" s="7">
        <v>83.304352146264094</v>
      </c>
      <c r="H5221" s="7">
        <v>61.1668424168424</v>
      </c>
      <c r="I5221" s="7">
        <v>60.157272657272799</v>
      </c>
      <c r="J5221" s="36"/>
      <c r="K5221" s="7">
        <v>196.370243874382</v>
      </c>
      <c r="L5221" s="9">
        <v>187.22419480382899</v>
      </c>
    </row>
    <row r="5222" spans="1:12" s="10" customFormat="1" ht="10.199999999999999" x14ac:dyDescent="0.2">
      <c r="A5222" s="71" t="s">
        <v>107</v>
      </c>
      <c r="B5222" s="11"/>
      <c r="C5222" s="37"/>
      <c r="D5222" s="11"/>
      <c r="E5222" s="11"/>
      <c r="F5222" s="11"/>
      <c r="G5222" s="11"/>
      <c r="H5222" s="11"/>
      <c r="I5222" s="11"/>
      <c r="J5222" s="37"/>
      <c r="K5222" s="11"/>
      <c r="L5222" s="13"/>
    </row>
    <row r="5223" spans="1:12" s="10" customFormat="1" ht="10.199999999999999" x14ac:dyDescent="0.2">
      <c r="A5223" s="72" t="s">
        <v>13</v>
      </c>
      <c r="B5223" s="14">
        <v>0.72817868919384199</v>
      </c>
      <c r="C5223" s="38"/>
      <c r="D5223" s="14">
        <v>0.67815958507095098</v>
      </c>
      <c r="E5223" s="14">
        <v>0.70188501741792797</v>
      </c>
      <c r="F5223" s="14">
        <v>0.75660123765272702</v>
      </c>
      <c r="G5223" s="14">
        <v>0.69097791693587096</v>
      </c>
      <c r="H5223" s="14">
        <v>0.81539101340239295</v>
      </c>
      <c r="I5223" s="14">
        <v>0.74180733108270303</v>
      </c>
      <c r="J5223" s="38"/>
      <c r="K5223" s="14">
        <v>0.72716430809380295</v>
      </c>
      <c r="L5223" s="16">
        <v>0.72924262360790004</v>
      </c>
    </row>
    <row r="5224" spans="1:12" s="10" customFormat="1" ht="10.199999999999999" x14ac:dyDescent="0.2">
      <c r="A5224" s="71" t="s">
        <v>108</v>
      </c>
      <c r="B5224" s="11"/>
      <c r="C5224" s="37"/>
      <c r="D5224" s="11"/>
      <c r="E5224" s="11"/>
      <c r="F5224" s="11"/>
      <c r="G5224" s="11"/>
      <c r="H5224" s="11"/>
      <c r="I5224" s="11"/>
      <c r="J5224" s="37"/>
      <c r="K5224" s="11"/>
      <c r="L5224" s="13"/>
    </row>
    <row r="5225" spans="1:12" s="10" customFormat="1" ht="10.199999999999999" x14ac:dyDescent="0.2">
      <c r="A5225" s="72" t="s">
        <v>13</v>
      </c>
      <c r="B5225" s="14">
        <v>0.27182131080615901</v>
      </c>
      <c r="C5225" s="38"/>
      <c r="D5225" s="14">
        <v>0.32184041492904802</v>
      </c>
      <c r="E5225" s="14">
        <v>0.29811498258207197</v>
      </c>
      <c r="F5225" s="14">
        <v>0.24339876234727401</v>
      </c>
      <c r="G5225" s="14">
        <v>0.30902208306412798</v>
      </c>
      <c r="H5225" s="14">
        <v>0.18460898659760699</v>
      </c>
      <c r="I5225" s="14">
        <v>0.25819266891729697</v>
      </c>
      <c r="J5225" s="38"/>
      <c r="K5225" s="14">
        <v>0.272835691906198</v>
      </c>
      <c r="L5225" s="16">
        <v>0.27075737639209901</v>
      </c>
    </row>
    <row r="5226" spans="1:12" ht="31.8" x14ac:dyDescent="0.3">
      <c r="A5226" s="69" t="s">
        <v>1332</v>
      </c>
      <c r="B5226" s="3"/>
      <c r="C5226" s="35"/>
      <c r="D5226" s="4"/>
      <c r="E5226" s="5"/>
      <c r="F5226" s="5"/>
      <c r="G5226" s="5"/>
      <c r="H5226" s="5"/>
      <c r="I5226" s="3"/>
      <c r="J5226" s="35"/>
      <c r="K5226" s="4"/>
      <c r="L5226" s="6"/>
    </row>
    <row r="5227" spans="1:12" s="10" customFormat="1" ht="10.199999999999999" x14ac:dyDescent="0.2">
      <c r="A5227" s="70" t="s">
        <v>12</v>
      </c>
      <c r="B5227" s="7">
        <v>383.59443867821</v>
      </c>
      <c r="C5227" s="36"/>
      <c r="D5227" s="7">
        <v>61.442227128522603</v>
      </c>
      <c r="E5227" s="7">
        <v>60.720885564920899</v>
      </c>
      <c r="F5227" s="7">
        <v>56.802858764388901</v>
      </c>
      <c r="G5227" s="7">
        <v>83.304352146264094</v>
      </c>
      <c r="H5227" s="7">
        <v>61.1668424168424</v>
      </c>
      <c r="I5227" s="7">
        <v>60.157272657272799</v>
      </c>
      <c r="J5227" s="36"/>
      <c r="K5227" s="7">
        <v>196.370243874382</v>
      </c>
      <c r="L5227" s="9">
        <v>187.22419480382899</v>
      </c>
    </row>
    <row r="5228" spans="1:12" s="10" customFormat="1" ht="10.199999999999999" x14ac:dyDescent="0.2">
      <c r="A5228" s="71" t="s">
        <v>107</v>
      </c>
      <c r="B5228" s="11"/>
      <c r="C5228" s="37"/>
      <c r="D5228" s="11"/>
      <c r="E5228" s="11"/>
      <c r="F5228" s="11"/>
      <c r="G5228" s="11"/>
      <c r="H5228" s="11"/>
      <c r="I5228" s="11"/>
      <c r="J5228" s="37"/>
      <c r="K5228" s="11"/>
      <c r="L5228" s="13"/>
    </row>
    <row r="5229" spans="1:12" s="10" customFormat="1" ht="10.199999999999999" x14ac:dyDescent="0.2">
      <c r="A5229" s="72" t="s">
        <v>13</v>
      </c>
      <c r="B5229" s="14">
        <v>0.38922444672879303</v>
      </c>
      <c r="C5229" s="38"/>
      <c r="D5229" s="14">
        <v>0.37777278680583198</v>
      </c>
      <c r="E5229" s="14">
        <v>0.43942537185140401</v>
      </c>
      <c r="F5229" s="14">
        <v>0.50292080090552405</v>
      </c>
      <c r="G5229" s="14">
        <v>0.31062074449580002</v>
      </c>
      <c r="H5229" s="14">
        <v>0.31681820759531898</v>
      </c>
      <c r="I5229" s="14">
        <v>0.42536279419529199</v>
      </c>
      <c r="J5229" s="38"/>
      <c r="K5229" s="14">
        <v>0.37273195274291299</v>
      </c>
      <c r="L5229" s="16">
        <v>0.40652261200864498</v>
      </c>
    </row>
    <row r="5230" spans="1:12" s="10" customFormat="1" ht="10.199999999999999" x14ac:dyDescent="0.2">
      <c r="A5230" s="71" t="s">
        <v>108</v>
      </c>
      <c r="B5230" s="11"/>
      <c r="C5230" s="37"/>
      <c r="D5230" s="11"/>
      <c r="E5230" s="11"/>
      <c r="F5230" s="11"/>
      <c r="G5230" s="11"/>
      <c r="H5230" s="11"/>
      <c r="I5230" s="11"/>
      <c r="J5230" s="37"/>
      <c r="K5230" s="11"/>
      <c r="L5230" s="13"/>
    </row>
    <row r="5231" spans="1:12" s="10" customFormat="1" ht="10.199999999999999" x14ac:dyDescent="0.2">
      <c r="A5231" s="72" t="s">
        <v>13</v>
      </c>
      <c r="B5231" s="14">
        <v>0.61077555327120903</v>
      </c>
      <c r="C5231" s="38"/>
      <c r="D5231" s="14">
        <v>0.62222721319416796</v>
      </c>
      <c r="E5231" s="14">
        <v>0.56057462814859504</v>
      </c>
      <c r="F5231" s="14">
        <v>0.49707919909447901</v>
      </c>
      <c r="G5231" s="14">
        <v>0.68937925550419998</v>
      </c>
      <c r="H5231" s="14">
        <v>0.68318179240468002</v>
      </c>
      <c r="I5231" s="14">
        <v>0.57463720580470601</v>
      </c>
      <c r="J5231" s="38"/>
      <c r="K5231" s="14">
        <v>0.62726804725708796</v>
      </c>
      <c r="L5231" s="16">
        <v>0.59347738799135397</v>
      </c>
    </row>
    <row r="5232" spans="1:12" ht="31.8" x14ac:dyDescent="0.3">
      <c r="A5232" s="69" t="s">
        <v>1333</v>
      </c>
      <c r="B5232" s="3"/>
      <c r="C5232" s="35"/>
      <c r="D5232" s="17"/>
      <c r="E5232" s="18"/>
      <c r="F5232" s="18"/>
      <c r="G5232" s="18"/>
      <c r="H5232" s="18"/>
      <c r="I5232" s="19"/>
      <c r="J5232" s="35"/>
      <c r="K5232" s="4"/>
      <c r="L5232" s="6"/>
    </row>
    <row r="5233" spans="1:12" s="10" customFormat="1" ht="10.199999999999999" x14ac:dyDescent="0.2">
      <c r="A5233" s="70" t="s">
        <v>12</v>
      </c>
      <c r="B5233" s="7">
        <v>383.59443867821</v>
      </c>
      <c r="C5233" s="36"/>
      <c r="D5233" s="7">
        <v>61.442227128522603</v>
      </c>
      <c r="E5233" s="7">
        <v>60.720885564920899</v>
      </c>
      <c r="F5233" s="7">
        <v>56.802858764388901</v>
      </c>
      <c r="G5233" s="7">
        <v>83.304352146264094</v>
      </c>
      <c r="H5233" s="7">
        <v>61.1668424168424</v>
      </c>
      <c r="I5233" s="7">
        <v>60.157272657272799</v>
      </c>
      <c r="J5233" s="36"/>
      <c r="K5233" s="7">
        <v>196.370243874382</v>
      </c>
      <c r="L5233" s="9">
        <v>187.22419480382899</v>
      </c>
    </row>
    <row r="5234" spans="1:12" s="10" customFormat="1" ht="15.6" x14ac:dyDescent="0.3">
      <c r="A5234" s="71" t="s">
        <v>107</v>
      </c>
      <c r="B5234" s="11"/>
      <c r="C5234" s="37"/>
      <c r="D5234" s="11"/>
      <c r="E5234" s="11"/>
      <c r="F5234" s="11"/>
      <c r="G5234" s="25"/>
      <c r="H5234" s="21"/>
      <c r="I5234" s="11"/>
      <c r="J5234" s="37"/>
      <c r="K5234" s="11"/>
      <c r="L5234" s="13"/>
    </row>
    <row r="5235" spans="1:12" s="10" customFormat="1" ht="15.6" x14ac:dyDescent="0.3">
      <c r="A5235" s="72" t="s">
        <v>13</v>
      </c>
      <c r="B5235" s="14">
        <v>0.673569604387659</v>
      </c>
      <c r="C5235" s="38"/>
      <c r="D5235" s="14">
        <v>0.65884767648412601</v>
      </c>
      <c r="E5235" s="14">
        <v>0.70621656026771795</v>
      </c>
      <c r="F5235" s="14">
        <v>0.72155921366127795</v>
      </c>
      <c r="G5235" s="26">
        <v>0.52214932988751395</v>
      </c>
      <c r="H5235" s="23">
        <v>0.82994650384680801</v>
      </c>
      <c r="I5235" s="14">
        <v>0.66102142365722105</v>
      </c>
      <c r="J5235" s="38"/>
      <c r="K5235" s="14">
        <v>0.65452096900384305</v>
      </c>
      <c r="L5235" s="16">
        <v>0.69354878058180802</v>
      </c>
    </row>
    <row r="5236" spans="1:12" s="10" customFormat="1" ht="15.6" x14ac:dyDescent="0.3">
      <c r="A5236" s="71" t="s">
        <v>108</v>
      </c>
      <c r="B5236" s="11"/>
      <c r="C5236" s="37"/>
      <c r="D5236" s="11"/>
      <c r="E5236" s="11"/>
      <c r="F5236" s="11"/>
      <c r="G5236" s="21"/>
      <c r="H5236" s="25"/>
      <c r="I5236" s="11"/>
      <c r="J5236" s="37"/>
      <c r="K5236" s="11"/>
      <c r="L5236" s="13"/>
    </row>
    <row r="5237" spans="1:12" s="10" customFormat="1" ht="15.6" x14ac:dyDescent="0.3">
      <c r="A5237" s="72" t="s">
        <v>13</v>
      </c>
      <c r="B5237" s="14">
        <v>0.32643039561234199</v>
      </c>
      <c r="C5237" s="38"/>
      <c r="D5237" s="14">
        <v>0.34115232351587299</v>
      </c>
      <c r="E5237" s="14">
        <v>0.29378343973228199</v>
      </c>
      <c r="F5237" s="14">
        <v>0.27844078633872399</v>
      </c>
      <c r="G5237" s="23">
        <v>0.477850670112486</v>
      </c>
      <c r="H5237" s="26">
        <v>0.17005349615319201</v>
      </c>
      <c r="I5237" s="14">
        <v>0.338978576342778</v>
      </c>
      <c r="J5237" s="38"/>
      <c r="K5237" s="14">
        <v>0.34547903099615801</v>
      </c>
      <c r="L5237" s="16">
        <v>0.30645121941819098</v>
      </c>
    </row>
    <row r="5238" spans="1:12" ht="31.8" x14ac:dyDescent="0.3">
      <c r="A5238" s="69" t="s">
        <v>1334</v>
      </c>
      <c r="B5238" s="3"/>
      <c r="C5238" s="35"/>
      <c r="D5238" s="4"/>
      <c r="E5238" s="5"/>
      <c r="F5238" s="5"/>
      <c r="G5238" s="5"/>
      <c r="H5238" s="5"/>
      <c r="I5238" s="3"/>
      <c r="J5238" s="35"/>
      <c r="K5238" s="4"/>
      <c r="L5238" s="6"/>
    </row>
    <row r="5239" spans="1:12" s="10" customFormat="1" ht="10.199999999999999" x14ac:dyDescent="0.2">
      <c r="A5239" s="70" t="s">
        <v>12</v>
      </c>
      <c r="B5239" s="7">
        <v>383.59443867821</v>
      </c>
      <c r="C5239" s="36"/>
      <c r="D5239" s="7">
        <v>61.442227128522603</v>
      </c>
      <c r="E5239" s="7">
        <v>60.720885564920899</v>
      </c>
      <c r="F5239" s="7">
        <v>56.802858764388901</v>
      </c>
      <c r="G5239" s="7">
        <v>83.304352146264094</v>
      </c>
      <c r="H5239" s="7">
        <v>61.1668424168424</v>
      </c>
      <c r="I5239" s="7">
        <v>60.157272657272799</v>
      </c>
      <c r="J5239" s="36"/>
      <c r="K5239" s="7">
        <v>196.370243874382</v>
      </c>
      <c r="L5239" s="9">
        <v>187.22419480382899</v>
      </c>
    </row>
    <row r="5240" spans="1:12" s="10" customFormat="1" ht="10.199999999999999" x14ac:dyDescent="0.2">
      <c r="A5240" s="71" t="s">
        <v>107</v>
      </c>
      <c r="B5240" s="11"/>
      <c r="C5240" s="37"/>
      <c r="D5240" s="11"/>
      <c r="E5240" s="11"/>
      <c r="F5240" s="11"/>
      <c r="G5240" s="11"/>
      <c r="H5240" s="11"/>
      <c r="I5240" s="11"/>
      <c r="J5240" s="37"/>
      <c r="K5240" s="11"/>
      <c r="L5240" s="13"/>
    </row>
    <row r="5241" spans="1:12" s="10" customFormat="1" ht="10.199999999999999" x14ac:dyDescent="0.2">
      <c r="A5241" s="72" t="s">
        <v>13</v>
      </c>
      <c r="B5241" s="14">
        <v>0.79870229091318001</v>
      </c>
      <c r="C5241" s="38"/>
      <c r="D5241" s="14">
        <v>0.81653455015784604</v>
      </c>
      <c r="E5241" s="14">
        <v>0.75978763100359503</v>
      </c>
      <c r="F5241" s="14">
        <v>0.86211978449773896</v>
      </c>
      <c r="G5241" s="14">
        <v>0.77869721518148505</v>
      </c>
      <c r="H5241" s="14">
        <v>0.75242433980454104</v>
      </c>
      <c r="I5241" s="14">
        <v>0.83464424569206896</v>
      </c>
      <c r="J5241" s="38"/>
      <c r="K5241" s="14">
        <v>0.80124765880492999</v>
      </c>
      <c r="L5241" s="16">
        <v>0.79603257979930997</v>
      </c>
    </row>
    <row r="5242" spans="1:12" s="10" customFormat="1" ht="10.199999999999999" x14ac:dyDescent="0.2">
      <c r="A5242" s="71" t="s">
        <v>108</v>
      </c>
      <c r="B5242" s="11"/>
      <c r="C5242" s="37"/>
      <c r="D5242" s="11"/>
      <c r="E5242" s="11"/>
      <c r="F5242" s="11"/>
      <c r="G5242" s="11"/>
      <c r="H5242" s="11"/>
      <c r="I5242" s="11"/>
      <c r="J5242" s="37"/>
      <c r="K5242" s="11"/>
      <c r="L5242" s="13"/>
    </row>
    <row r="5243" spans="1:12" s="10" customFormat="1" ht="10.199999999999999" x14ac:dyDescent="0.2">
      <c r="A5243" s="72" t="s">
        <v>13</v>
      </c>
      <c r="B5243" s="14">
        <v>0.20129770908682099</v>
      </c>
      <c r="C5243" s="38"/>
      <c r="D5243" s="14">
        <v>0.18346544984215399</v>
      </c>
      <c r="E5243" s="14">
        <v>0.240212368996404</v>
      </c>
      <c r="F5243" s="14">
        <v>0.13788021550226201</v>
      </c>
      <c r="G5243" s="14">
        <v>0.22130278481851401</v>
      </c>
      <c r="H5243" s="14">
        <v>0.24757566019545901</v>
      </c>
      <c r="I5243" s="14">
        <v>0.16535575430793101</v>
      </c>
      <c r="J5243" s="38"/>
      <c r="K5243" s="14">
        <v>0.19875234119506999</v>
      </c>
      <c r="L5243" s="16">
        <v>0.20396742020069</v>
      </c>
    </row>
    <row r="5244" spans="1:12" ht="31.8" x14ac:dyDescent="0.3">
      <c r="A5244" s="69" t="s">
        <v>1335</v>
      </c>
      <c r="B5244" s="3"/>
      <c r="C5244" s="35"/>
      <c r="D5244" s="4"/>
      <c r="E5244" s="5"/>
      <c r="F5244" s="5"/>
      <c r="G5244" s="5"/>
      <c r="H5244" s="5"/>
      <c r="I5244" s="3"/>
      <c r="J5244" s="35"/>
      <c r="K5244" s="4"/>
      <c r="L5244" s="6"/>
    </row>
    <row r="5245" spans="1:12" s="10" customFormat="1" ht="10.199999999999999" x14ac:dyDescent="0.2">
      <c r="A5245" s="70" t="s">
        <v>12</v>
      </c>
      <c r="B5245" s="7">
        <v>383.59443867821</v>
      </c>
      <c r="C5245" s="36"/>
      <c r="D5245" s="7">
        <v>61.442227128522603</v>
      </c>
      <c r="E5245" s="7">
        <v>60.720885564920899</v>
      </c>
      <c r="F5245" s="7">
        <v>56.802858764388901</v>
      </c>
      <c r="G5245" s="7">
        <v>83.304352146264094</v>
      </c>
      <c r="H5245" s="7">
        <v>61.1668424168424</v>
      </c>
      <c r="I5245" s="7">
        <v>60.157272657272799</v>
      </c>
      <c r="J5245" s="36"/>
      <c r="K5245" s="7">
        <v>196.370243874382</v>
      </c>
      <c r="L5245" s="9">
        <v>187.22419480382899</v>
      </c>
    </row>
    <row r="5246" spans="1:12" s="10" customFormat="1" ht="10.199999999999999" x14ac:dyDescent="0.2">
      <c r="A5246" s="71" t="s">
        <v>107</v>
      </c>
      <c r="B5246" s="11"/>
      <c r="C5246" s="37"/>
      <c r="D5246" s="11"/>
      <c r="E5246" s="11"/>
      <c r="F5246" s="11"/>
      <c r="G5246" s="11"/>
      <c r="H5246" s="11"/>
      <c r="I5246" s="11"/>
      <c r="J5246" s="37"/>
      <c r="K5246" s="11"/>
      <c r="L5246" s="13"/>
    </row>
    <row r="5247" spans="1:12" s="10" customFormat="1" ht="10.199999999999999" x14ac:dyDescent="0.2">
      <c r="A5247" s="72" t="s">
        <v>13</v>
      </c>
      <c r="B5247" s="14">
        <v>0.56353999430941004</v>
      </c>
      <c r="C5247" s="38"/>
      <c r="D5247" s="14">
        <v>0.50563023673403895</v>
      </c>
      <c r="E5247" s="14">
        <v>0.57793876778310804</v>
      </c>
      <c r="F5247" s="14">
        <v>0.62720052197698895</v>
      </c>
      <c r="G5247" s="14">
        <v>0.54308930967645797</v>
      </c>
      <c r="H5247" s="14">
        <v>0.60995066255836405</v>
      </c>
      <c r="I5247" s="14">
        <v>0.52917233324266699</v>
      </c>
      <c r="J5247" s="38"/>
      <c r="K5247" s="14">
        <v>0.54090199387202897</v>
      </c>
      <c r="L5247" s="16">
        <v>0.58728387886115996</v>
      </c>
    </row>
    <row r="5248" spans="1:12" s="10" customFormat="1" ht="10.199999999999999" x14ac:dyDescent="0.2">
      <c r="A5248" s="71" t="s">
        <v>108</v>
      </c>
      <c r="B5248" s="11"/>
      <c r="C5248" s="37"/>
      <c r="D5248" s="11"/>
      <c r="E5248" s="11"/>
      <c r="F5248" s="11"/>
      <c r="G5248" s="11"/>
      <c r="H5248" s="11"/>
      <c r="I5248" s="11"/>
      <c r="J5248" s="37"/>
      <c r="K5248" s="11"/>
      <c r="L5248" s="13"/>
    </row>
    <row r="5249" spans="1:12" s="10" customFormat="1" ht="10.199999999999999" x14ac:dyDescent="0.2">
      <c r="A5249" s="72" t="s">
        <v>13</v>
      </c>
      <c r="B5249" s="14">
        <v>0.43646000569059201</v>
      </c>
      <c r="C5249" s="38"/>
      <c r="D5249" s="14">
        <v>0.49436976326595999</v>
      </c>
      <c r="E5249" s="14">
        <v>0.42206123221689101</v>
      </c>
      <c r="F5249" s="14">
        <v>0.372799478023013</v>
      </c>
      <c r="G5249" s="14">
        <v>0.45691069032354198</v>
      </c>
      <c r="H5249" s="14">
        <v>0.390049337441636</v>
      </c>
      <c r="I5249" s="14">
        <v>0.47082766675733101</v>
      </c>
      <c r="J5249" s="38"/>
      <c r="K5249" s="14">
        <v>0.45909800612797202</v>
      </c>
      <c r="L5249" s="16">
        <v>0.41271612113883899</v>
      </c>
    </row>
    <row r="5250" spans="1:12" ht="31.8" x14ac:dyDescent="0.3">
      <c r="A5250" s="69" t="s">
        <v>1336</v>
      </c>
      <c r="B5250" s="3"/>
      <c r="C5250" s="35"/>
      <c r="D5250" s="4"/>
      <c r="E5250" s="5"/>
      <c r="F5250" s="5"/>
      <c r="G5250" s="5"/>
      <c r="H5250" s="5"/>
      <c r="I5250" s="3"/>
      <c r="J5250" s="35"/>
      <c r="K5250" s="4"/>
      <c r="L5250" s="6"/>
    </row>
    <row r="5251" spans="1:12" s="10" customFormat="1" ht="10.199999999999999" x14ac:dyDescent="0.2">
      <c r="A5251" s="70" t="s">
        <v>12</v>
      </c>
      <c r="B5251" s="7">
        <v>383.59443867821</v>
      </c>
      <c r="C5251" s="36"/>
      <c r="D5251" s="7">
        <v>61.442227128522603</v>
      </c>
      <c r="E5251" s="7">
        <v>60.720885564920899</v>
      </c>
      <c r="F5251" s="7">
        <v>56.802858764388901</v>
      </c>
      <c r="G5251" s="7">
        <v>83.304352146264094</v>
      </c>
      <c r="H5251" s="7">
        <v>61.1668424168424</v>
      </c>
      <c r="I5251" s="7">
        <v>60.157272657272799</v>
      </c>
      <c r="J5251" s="36"/>
      <c r="K5251" s="7">
        <v>196.370243874382</v>
      </c>
      <c r="L5251" s="9">
        <v>187.22419480382899</v>
      </c>
    </row>
    <row r="5252" spans="1:12" s="10" customFormat="1" ht="10.199999999999999" x14ac:dyDescent="0.2">
      <c r="A5252" s="71" t="s">
        <v>107</v>
      </c>
      <c r="B5252" s="11"/>
      <c r="C5252" s="37"/>
      <c r="D5252" s="11"/>
      <c r="E5252" s="11"/>
      <c r="F5252" s="11"/>
      <c r="G5252" s="11"/>
      <c r="H5252" s="11"/>
      <c r="I5252" s="11"/>
      <c r="J5252" s="37"/>
      <c r="K5252" s="11"/>
      <c r="L5252" s="13"/>
    </row>
    <row r="5253" spans="1:12" s="10" customFormat="1" ht="10.199999999999999" x14ac:dyDescent="0.2">
      <c r="A5253" s="72" t="s">
        <v>13</v>
      </c>
      <c r="B5253" s="14">
        <v>0.516401684491266</v>
      </c>
      <c r="C5253" s="38"/>
      <c r="D5253" s="14">
        <v>0.48472725492297902</v>
      </c>
      <c r="E5253" s="14">
        <v>0.49106744529673702</v>
      </c>
      <c r="F5253" s="14">
        <v>0.63113650509444197</v>
      </c>
      <c r="G5253" s="14">
        <v>0.42857379520567201</v>
      </c>
      <c r="H5253" s="14">
        <v>0.58998884709173705</v>
      </c>
      <c r="I5253" s="14">
        <v>0.51278699540807304</v>
      </c>
      <c r="J5253" s="38"/>
      <c r="K5253" s="14">
        <v>0.502055776306496</v>
      </c>
      <c r="L5253" s="16">
        <v>0.53144840156645101</v>
      </c>
    </row>
    <row r="5254" spans="1:12" s="10" customFormat="1" ht="10.199999999999999" x14ac:dyDescent="0.2">
      <c r="A5254" s="71" t="s">
        <v>108</v>
      </c>
      <c r="B5254" s="11"/>
      <c r="C5254" s="37"/>
      <c r="D5254" s="11"/>
      <c r="E5254" s="11"/>
      <c r="F5254" s="11"/>
      <c r="G5254" s="11"/>
      <c r="H5254" s="11"/>
      <c r="I5254" s="11"/>
      <c r="J5254" s="37"/>
      <c r="K5254" s="11"/>
      <c r="L5254" s="13"/>
    </row>
    <row r="5255" spans="1:12" s="10" customFormat="1" ht="10.199999999999999" x14ac:dyDescent="0.2">
      <c r="A5255" s="72" t="s">
        <v>13</v>
      </c>
      <c r="B5255" s="14">
        <v>0.483598315508736</v>
      </c>
      <c r="C5255" s="38"/>
      <c r="D5255" s="14">
        <v>0.51527274507702003</v>
      </c>
      <c r="E5255" s="14">
        <v>0.50893255470326204</v>
      </c>
      <c r="F5255" s="14">
        <v>0.36886349490555997</v>
      </c>
      <c r="G5255" s="14">
        <v>0.57142620479432704</v>
      </c>
      <c r="H5255" s="14">
        <v>0.41001115290826201</v>
      </c>
      <c r="I5255" s="14">
        <v>0.48721300459192601</v>
      </c>
      <c r="J5255" s="38"/>
      <c r="K5255" s="14">
        <v>0.49794422369350499</v>
      </c>
      <c r="L5255" s="16">
        <v>0.46855159843354699</v>
      </c>
    </row>
    <row r="5256" spans="1:12" ht="31.8" x14ac:dyDescent="0.3">
      <c r="A5256" s="69" t="s">
        <v>1337</v>
      </c>
      <c r="B5256" s="3"/>
      <c r="C5256" s="35"/>
      <c r="D5256" s="17"/>
      <c r="E5256" s="18"/>
      <c r="F5256" s="18"/>
      <c r="G5256" s="18"/>
      <c r="H5256" s="18"/>
      <c r="I5256" s="19"/>
      <c r="J5256" s="35"/>
      <c r="K5256" s="4"/>
      <c r="L5256" s="6"/>
    </row>
    <row r="5257" spans="1:12" s="10" customFormat="1" ht="10.199999999999999" x14ac:dyDescent="0.2">
      <c r="A5257" s="70" t="s">
        <v>12</v>
      </c>
      <c r="B5257" s="7">
        <v>383.59443867821</v>
      </c>
      <c r="C5257" s="36"/>
      <c r="D5257" s="7">
        <v>61.442227128522603</v>
      </c>
      <c r="E5257" s="7">
        <v>60.720885564920899</v>
      </c>
      <c r="F5257" s="7">
        <v>56.802858764388901</v>
      </c>
      <c r="G5257" s="7">
        <v>83.304352146264094</v>
      </c>
      <c r="H5257" s="7">
        <v>61.1668424168424</v>
      </c>
      <c r="I5257" s="7">
        <v>60.157272657272799</v>
      </c>
      <c r="J5257" s="36"/>
      <c r="K5257" s="7">
        <v>196.370243874382</v>
      </c>
      <c r="L5257" s="9">
        <v>187.22419480382899</v>
      </c>
    </row>
    <row r="5258" spans="1:12" s="10" customFormat="1" ht="13.2" x14ac:dyDescent="0.3">
      <c r="A5258" s="71" t="s">
        <v>107</v>
      </c>
      <c r="B5258" s="11"/>
      <c r="C5258" s="37"/>
      <c r="D5258" s="11"/>
      <c r="E5258" s="25"/>
      <c r="F5258" s="11"/>
      <c r="G5258" s="11"/>
      <c r="H5258" s="11"/>
      <c r="I5258" s="11"/>
      <c r="J5258" s="37"/>
      <c r="K5258" s="11"/>
      <c r="L5258" s="13"/>
    </row>
    <row r="5259" spans="1:12" s="10" customFormat="1" ht="13.2" x14ac:dyDescent="0.3">
      <c r="A5259" s="72" t="s">
        <v>13</v>
      </c>
      <c r="B5259" s="14">
        <v>0.76251356476210497</v>
      </c>
      <c r="C5259" s="38"/>
      <c r="D5259" s="14">
        <v>0.74293865048652097</v>
      </c>
      <c r="E5259" s="26">
        <v>0.62116138503903795</v>
      </c>
      <c r="F5259" s="14">
        <v>0.81420268802975104</v>
      </c>
      <c r="G5259" s="14">
        <v>0.832496728128158</v>
      </c>
      <c r="H5259" s="14">
        <v>0.81971985406703096</v>
      </c>
      <c r="I5259" s="14">
        <v>0.72129885921825199</v>
      </c>
      <c r="J5259" s="38"/>
      <c r="K5259" s="14">
        <v>0.768474086734934</v>
      </c>
      <c r="L5259" s="16">
        <v>0.75626186660605399</v>
      </c>
    </row>
    <row r="5260" spans="1:12" s="10" customFormat="1" ht="15.6" x14ac:dyDescent="0.3">
      <c r="A5260" s="71" t="s">
        <v>108</v>
      </c>
      <c r="B5260" s="11"/>
      <c r="C5260" s="37"/>
      <c r="D5260" s="11"/>
      <c r="E5260" s="21"/>
      <c r="F5260" s="11"/>
      <c r="G5260" s="11"/>
      <c r="H5260" s="11"/>
      <c r="I5260" s="11"/>
      <c r="J5260" s="37"/>
      <c r="K5260" s="11"/>
      <c r="L5260" s="13"/>
    </row>
    <row r="5261" spans="1:12" s="10" customFormat="1" ht="15.6" x14ac:dyDescent="0.3">
      <c r="A5261" s="72" t="s">
        <v>13</v>
      </c>
      <c r="B5261" s="14">
        <v>0.237486435237895</v>
      </c>
      <c r="C5261" s="38"/>
      <c r="D5261" s="14">
        <v>0.25706134951347898</v>
      </c>
      <c r="E5261" s="23">
        <v>0.378838614960961</v>
      </c>
      <c r="F5261" s="14">
        <v>0.18579731197025101</v>
      </c>
      <c r="G5261" s="14">
        <v>0.167503271871842</v>
      </c>
      <c r="H5261" s="14">
        <v>0.18028014593296901</v>
      </c>
      <c r="I5261" s="14">
        <v>0.27870114078174701</v>
      </c>
      <c r="J5261" s="38"/>
      <c r="K5261" s="14">
        <v>0.231525913265066</v>
      </c>
      <c r="L5261" s="16">
        <v>0.24373813339394501</v>
      </c>
    </row>
    <row r="5262" spans="1:12" ht="31.8" x14ac:dyDescent="0.3">
      <c r="A5262" s="69" t="s">
        <v>1338</v>
      </c>
      <c r="B5262" s="3"/>
      <c r="C5262" s="35"/>
      <c r="D5262" s="4"/>
      <c r="E5262" s="5"/>
      <c r="F5262" s="5"/>
      <c r="G5262" s="5"/>
      <c r="H5262" s="5"/>
      <c r="I5262" s="3"/>
      <c r="J5262" s="35"/>
      <c r="K5262" s="4"/>
      <c r="L5262" s="6"/>
    </row>
    <row r="5263" spans="1:12" s="10" customFormat="1" ht="10.199999999999999" x14ac:dyDescent="0.2">
      <c r="A5263" s="70" t="s">
        <v>12</v>
      </c>
      <c r="B5263" s="7">
        <v>383.59443867821</v>
      </c>
      <c r="C5263" s="36"/>
      <c r="D5263" s="7">
        <v>61.442227128522603</v>
      </c>
      <c r="E5263" s="7">
        <v>60.720885564920899</v>
      </c>
      <c r="F5263" s="7">
        <v>56.802858764388901</v>
      </c>
      <c r="G5263" s="7">
        <v>83.304352146264094</v>
      </c>
      <c r="H5263" s="7">
        <v>61.1668424168424</v>
      </c>
      <c r="I5263" s="7">
        <v>60.157272657272799</v>
      </c>
      <c r="J5263" s="36"/>
      <c r="K5263" s="7">
        <v>196.370243874382</v>
      </c>
      <c r="L5263" s="9">
        <v>187.22419480382899</v>
      </c>
    </row>
    <row r="5264" spans="1:12" s="10" customFormat="1" ht="10.199999999999999" x14ac:dyDescent="0.2">
      <c r="A5264" s="71" t="s">
        <v>107</v>
      </c>
      <c r="B5264" s="11"/>
      <c r="C5264" s="37"/>
      <c r="D5264" s="11"/>
      <c r="E5264" s="11"/>
      <c r="F5264" s="11"/>
      <c r="G5264" s="11"/>
      <c r="H5264" s="11"/>
      <c r="I5264" s="11"/>
      <c r="J5264" s="37"/>
      <c r="K5264" s="11"/>
      <c r="L5264" s="13"/>
    </row>
    <row r="5265" spans="1:12" s="10" customFormat="1" ht="10.199999999999999" x14ac:dyDescent="0.2">
      <c r="A5265" s="72" t="s">
        <v>13</v>
      </c>
      <c r="B5265" s="14">
        <v>0.78405211605081604</v>
      </c>
      <c r="C5265" s="38"/>
      <c r="D5265" s="14">
        <v>0.79166046916537502</v>
      </c>
      <c r="E5265" s="14">
        <v>0.793382136578071</v>
      </c>
      <c r="F5265" s="14">
        <v>0.79693685765067801</v>
      </c>
      <c r="G5265" s="14">
        <v>0.77658499411891402</v>
      </c>
      <c r="H5265" s="14">
        <v>0.77966390049337397</v>
      </c>
      <c r="I5265" s="14">
        <v>0.76949968800499202</v>
      </c>
      <c r="J5265" s="38"/>
      <c r="K5265" s="14">
        <v>0.758929356077234</v>
      </c>
      <c r="L5265" s="16">
        <v>0.81040214259508103</v>
      </c>
    </row>
    <row r="5266" spans="1:12" s="10" customFormat="1" ht="10.199999999999999" x14ac:dyDescent="0.2">
      <c r="A5266" s="71" t="s">
        <v>108</v>
      </c>
      <c r="B5266" s="11"/>
      <c r="C5266" s="37"/>
      <c r="D5266" s="11"/>
      <c r="E5266" s="11"/>
      <c r="F5266" s="11"/>
      <c r="G5266" s="11"/>
      <c r="H5266" s="11"/>
      <c r="I5266" s="11"/>
      <c r="J5266" s="37"/>
      <c r="K5266" s="11"/>
      <c r="L5266" s="13"/>
    </row>
    <row r="5267" spans="1:12" s="10" customFormat="1" ht="10.199999999999999" x14ac:dyDescent="0.2">
      <c r="A5267" s="72" t="s">
        <v>13</v>
      </c>
      <c r="B5267" s="14">
        <v>0.21594788394918499</v>
      </c>
      <c r="C5267" s="38"/>
      <c r="D5267" s="14">
        <v>0.208339530834624</v>
      </c>
      <c r="E5267" s="14">
        <v>0.206617863421929</v>
      </c>
      <c r="F5267" s="14">
        <v>0.20306314234932299</v>
      </c>
      <c r="G5267" s="14">
        <v>0.22341500588108601</v>
      </c>
      <c r="H5267" s="14">
        <v>0.220336099506625</v>
      </c>
      <c r="I5267" s="14">
        <v>0.23050031199500801</v>
      </c>
      <c r="J5267" s="38"/>
      <c r="K5267" s="14">
        <v>0.241070643922767</v>
      </c>
      <c r="L5267" s="16">
        <v>0.189597857404918</v>
      </c>
    </row>
    <row r="5268" spans="1:12" ht="31.8" x14ac:dyDescent="0.3">
      <c r="A5268" s="69" t="s">
        <v>1339</v>
      </c>
      <c r="B5268" s="3"/>
      <c r="C5268" s="35"/>
      <c r="D5268" s="4"/>
      <c r="E5268" s="5"/>
      <c r="F5268" s="5"/>
      <c r="G5268" s="5"/>
      <c r="H5268" s="5"/>
      <c r="I5268" s="3"/>
      <c r="J5268" s="35"/>
      <c r="K5268" s="4"/>
      <c r="L5268" s="6"/>
    </row>
    <row r="5269" spans="1:12" s="10" customFormat="1" ht="10.199999999999999" x14ac:dyDescent="0.2">
      <c r="A5269" s="70" t="s">
        <v>12</v>
      </c>
      <c r="B5269" s="7">
        <v>383.59443867821</v>
      </c>
      <c r="C5269" s="36"/>
      <c r="D5269" s="7">
        <v>61.442227128522603</v>
      </c>
      <c r="E5269" s="7">
        <v>60.720885564920899</v>
      </c>
      <c r="F5269" s="7">
        <v>56.802858764388901</v>
      </c>
      <c r="G5269" s="7">
        <v>83.304352146264094</v>
      </c>
      <c r="H5269" s="7">
        <v>61.1668424168424</v>
      </c>
      <c r="I5269" s="7">
        <v>60.157272657272799</v>
      </c>
      <c r="J5269" s="36"/>
      <c r="K5269" s="7">
        <v>196.370243874382</v>
      </c>
      <c r="L5269" s="9">
        <v>187.22419480382899</v>
      </c>
    </row>
    <row r="5270" spans="1:12" s="10" customFormat="1" ht="10.199999999999999" x14ac:dyDescent="0.2">
      <c r="A5270" s="71" t="s">
        <v>107</v>
      </c>
      <c r="B5270" s="11"/>
      <c r="C5270" s="37"/>
      <c r="D5270" s="11"/>
      <c r="E5270" s="11"/>
      <c r="F5270" s="11"/>
      <c r="G5270" s="11"/>
      <c r="H5270" s="11"/>
      <c r="I5270" s="11"/>
      <c r="J5270" s="37"/>
      <c r="K5270" s="11"/>
      <c r="L5270" s="13"/>
    </row>
    <row r="5271" spans="1:12" s="10" customFormat="1" ht="10.199999999999999" x14ac:dyDescent="0.2">
      <c r="A5271" s="72" t="s">
        <v>13</v>
      </c>
      <c r="B5271" s="14">
        <v>0.73961147625374501</v>
      </c>
      <c r="C5271" s="38"/>
      <c r="D5271" s="14">
        <v>0.77939331129804801</v>
      </c>
      <c r="E5271" s="14">
        <v>0.67295111273296404</v>
      </c>
      <c r="F5271" s="14">
        <v>0.748867002376152</v>
      </c>
      <c r="G5271" s="14">
        <v>0.74927521826284305</v>
      </c>
      <c r="H5271" s="14">
        <v>0.72682936050358204</v>
      </c>
      <c r="I5271" s="14">
        <v>0.757139885761828</v>
      </c>
      <c r="J5271" s="38"/>
      <c r="K5271" s="14">
        <v>0.74414751358264097</v>
      </c>
      <c r="L5271" s="16">
        <v>0.73485384993609904</v>
      </c>
    </row>
    <row r="5272" spans="1:12" s="10" customFormat="1" ht="10.199999999999999" x14ac:dyDescent="0.2">
      <c r="A5272" s="71" t="s">
        <v>108</v>
      </c>
      <c r="B5272" s="11"/>
      <c r="C5272" s="37"/>
      <c r="D5272" s="11"/>
      <c r="E5272" s="11"/>
      <c r="F5272" s="11"/>
      <c r="G5272" s="11"/>
      <c r="H5272" s="11"/>
      <c r="I5272" s="11"/>
      <c r="J5272" s="37"/>
      <c r="K5272" s="11"/>
      <c r="L5272" s="13"/>
    </row>
    <row r="5273" spans="1:12" s="10" customFormat="1" ht="10.199999999999999" x14ac:dyDescent="0.2">
      <c r="A5273" s="72" t="s">
        <v>13</v>
      </c>
      <c r="B5273" s="14">
        <v>0.26038852374625598</v>
      </c>
      <c r="C5273" s="38"/>
      <c r="D5273" s="14">
        <v>0.22060668870195199</v>
      </c>
      <c r="E5273" s="14">
        <v>0.32704888726703601</v>
      </c>
      <c r="F5273" s="14">
        <v>0.25113299762385</v>
      </c>
      <c r="G5273" s="14">
        <v>0.25072478173715701</v>
      </c>
      <c r="H5273" s="14">
        <v>0.27317063949641801</v>
      </c>
      <c r="I5273" s="14">
        <v>0.242860114238172</v>
      </c>
      <c r="J5273" s="38"/>
      <c r="K5273" s="14">
        <v>0.25585248641736003</v>
      </c>
      <c r="L5273" s="16">
        <v>0.26514615006390102</v>
      </c>
    </row>
    <row r="5274" spans="1:12" ht="31.8" x14ac:dyDescent="0.3">
      <c r="A5274" s="69" t="s">
        <v>1340</v>
      </c>
      <c r="B5274" s="3"/>
      <c r="C5274" s="35"/>
      <c r="D5274" s="4"/>
      <c r="E5274" s="5"/>
      <c r="F5274" s="5"/>
      <c r="G5274" s="5"/>
      <c r="H5274" s="5"/>
      <c r="I5274" s="3"/>
      <c r="J5274" s="35"/>
      <c r="K5274" s="4"/>
      <c r="L5274" s="6"/>
    </row>
    <row r="5275" spans="1:12" s="10" customFormat="1" ht="10.199999999999999" x14ac:dyDescent="0.2">
      <c r="A5275" s="70" t="s">
        <v>12</v>
      </c>
      <c r="B5275" s="7">
        <v>383.59443867821</v>
      </c>
      <c r="C5275" s="36"/>
      <c r="D5275" s="7">
        <v>61.442227128522603</v>
      </c>
      <c r="E5275" s="7">
        <v>60.720885564920899</v>
      </c>
      <c r="F5275" s="7">
        <v>56.802858764388901</v>
      </c>
      <c r="G5275" s="7">
        <v>83.304352146264094</v>
      </c>
      <c r="H5275" s="7">
        <v>61.1668424168424</v>
      </c>
      <c r="I5275" s="7">
        <v>60.157272657272799</v>
      </c>
      <c r="J5275" s="36"/>
      <c r="K5275" s="7">
        <v>196.370243874382</v>
      </c>
      <c r="L5275" s="9">
        <v>187.22419480382899</v>
      </c>
    </row>
    <row r="5276" spans="1:12" s="10" customFormat="1" ht="10.199999999999999" x14ac:dyDescent="0.2">
      <c r="A5276" s="71" t="s">
        <v>107</v>
      </c>
      <c r="B5276" s="11"/>
      <c r="C5276" s="37"/>
      <c r="D5276" s="11"/>
      <c r="E5276" s="11"/>
      <c r="F5276" s="11"/>
      <c r="G5276" s="11"/>
      <c r="H5276" s="11"/>
      <c r="I5276" s="11"/>
      <c r="J5276" s="37"/>
      <c r="K5276" s="11"/>
      <c r="L5276" s="13"/>
    </row>
    <row r="5277" spans="1:12" s="10" customFormat="1" ht="10.199999999999999" x14ac:dyDescent="0.2">
      <c r="A5277" s="72" t="s">
        <v>13</v>
      </c>
      <c r="B5277" s="14">
        <v>0.75585803452196298</v>
      </c>
      <c r="C5277" s="38"/>
      <c r="D5277" s="14">
        <v>0.67967907020047202</v>
      </c>
      <c r="E5277" s="14">
        <v>0.66314054258717603</v>
      </c>
      <c r="F5277" s="14">
        <v>0.82951839977636299</v>
      </c>
      <c r="G5277" s="14">
        <v>0.79963719497042896</v>
      </c>
      <c r="H5277" s="14">
        <v>0.79711158579232899</v>
      </c>
      <c r="I5277" s="14">
        <v>0.75512711796611298</v>
      </c>
      <c r="J5277" s="38"/>
      <c r="K5277" s="14">
        <v>0.76504768529781197</v>
      </c>
      <c r="L5277" s="16">
        <v>0.74621946208283696</v>
      </c>
    </row>
    <row r="5278" spans="1:12" s="10" customFormat="1" ht="10.199999999999999" x14ac:dyDescent="0.2">
      <c r="A5278" s="71" t="s">
        <v>108</v>
      </c>
      <c r="B5278" s="11"/>
      <c r="C5278" s="37"/>
      <c r="D5278" s="11"/>
      <c r="E5278" s="11"/>
      <c r="F5278" s="11"/>
      <c r="G5278" s="11"/>
      <c r="H5278" s="11"/>
      <c r="I5278" s="11"/>
      <c r="J5278" s="37"/>
      <c r="K5278" s="11"/>
      <c r="L5278" s="13"/>
    </row>
    <row r="5279" spans="1:12" s="10" customFormat="1" ht="10.199999999999999" x14ac:dyDescent="0.2">
      <c r="A5279" s="72" t="s">
        <v>13</v>
      </c>
      <c r="B5279" s="14">
        <v>0.24414196547803699</v>
      </c>
      <c r="C5279" s="38"/>
      <c r="D5279" s="14">
        <v>0.32032092979952698</v>
      </c>
      <c r="E5279" s="14">
        <v>0.33685945741282303</v>
      </c>
      <c r="F5279" s="14">
        <v>0.17048160022363801</v>
      </c>
      <c r="G5279" s="14">
        <v>0.20036280502957099</v>
      </c>
      <c r="H5279" s="14">
        <v>0.20288841420767101</v>
      </c>
      <c r="I5279" s="14">
        <v>0.24487288203388699</v>
      </c>
      <c r="J5279" s="38"/>
      <c r="K5279" s="14">
        <v>0.234952314702189</v>
      </c>
      <c r="L5279" s="16">
        <v>0.25378053791716298</v>
      </c>
    </row>
    <row r="5280" spans="1:12" ht="21.6" x14ac:dyDescent="0.3">
      <c r="A5280" s="69" t="s">
        <v>1341</v>
      </c>
      <c r="B5280" s="3"/>
      <c r="C5280" s="35"/>
      <c r="D5280" s="4"/>
      <c r="E5280" s="5"/>
      <c r="F5280" s="5"/>
      <c r="G5280" s="5"/>
      <c r="H5280" s="5"/>
      <c r="I5280" s="3"/>
      <c r="J5280" s="35"/>
      <c r="K5280" s="4"/>
      <c r="L5280" s="6"/>
    </row>
    <row r="5281" spans="1:12" s="10" customFormat="1" ht="10.199999999999999" x14ac:dyDescent="0.2">
      <c r="A5281" s="70" t="s">
        <v>12</v>
      </c>
      <c r="B5281" s="7">
        <v>383.59443867821</v>
      </c>
      <c r="C5281" s="36"/>
      <c r="D5281" s="7">
        <v>61.442227128522603</v>
      </c>
      <c r="E5281" s="7">
        <v>60.720885564920899</v>
      </c>
      <c r="F5281" s="7">
        <v>56.802858764388901</v>
      </c>
      <c r="G5281" s="7">
        <v>83.304352146264094</v>
      </c>
      <c r="H5281" s="7">
        <v>61.1668424168424</v>
      </c>
      <c r="I5281" s="7">
        <v>60.157272657272799</v>
      </c>
      <c r="J5281" s="36"/>
      <c r="K5281" s="7">
        <v>196.370243874382</v>
      </c>
      <c r="L5281" s="9">
        <v>187.22419480382899</v>
      </c>
    </row>
    <row r="5282" spans="1:12" s="10" customFormat="1" ht="10.199999999999999" x14ac:dyDescent="0.2">
      <c r="A5282" s="71" t="s">
        <v>107</v>
      </c>
      <c r="B5282" s="11"/>
      <c r="C5282" s="37"/>
      <c r="D5282" s="11"/>
      <c r="E5282" s="11"/>
      <c r="F5282" s="11"/>
      <c r="G5282" s="11"/>
      <c r="H5282" s="11"/>
      <c r="I5282" s="11"/>
      <c r="J5282" s="37"/>
      <c r="K5282" s="11"/>
      <c r="L5282" s="13"/>
    </row>
    <row r="5283" spans="1:12" s="10" customFormat="1" ht="10.199999999999999" x14ac:dyDescent="0.2">
      <c r="A5283" s="72" t="s">
        <v>13</v>
      </c>
      <c r="B5283" s="14">
        <v>0.99039730950740601</v>
      </c>
      <c r="C5283" s="38"/>
      <c r="D5283" s="14">
        <v>0.98261169690119998</v>
      </c>
      <c r="E5283" s="14">
        <v>0.98893225939476503</v>
      </c>
      <c r="F5283" s="14">
        <v>1</v>
      </c>
      <c r="G5283" s="14">
        <v>0.97667445289332899</v>
      </c>
      <c r="H5283" s="14">
        <v>1</v>
      </c>
      <c r="I5283" s="14">
        <v>1</v>
      </c>
      <c r="J5283" s="38"/>
      <c r="K5283" s="14">
        <v>0.99426529140104103</v>
      </c>
      <c r="L5283" s="16">
        <v>0.986340373658113</v>
      </c>
    </row>
    <row r="5284" spans="1:12" s="10" customFormat="1" ht="10.199999999999999" x14ac:dyDescent="0.2">
      <c r="A5284" s="71" t="s">
        <v>108</v>
      </c>
      <c r="B5284" s="11"/>
      <c r="C5284" s="37"/>
      <c r="D5284" s="11"/>
      <c r="E5284" s="11"/>
      <c r="F5284" s="11"/>
      <c r="G5284" s="11"/>
      <c r="H5284" s="11"/>
      <c r="I5284" s="11"/>
      <c r="J5284" s="37"/>
      <c r="K5284" s="11"/>
      <c r="L5284" s="13"/>
    </row>
    <row r="5285" spans="1:12" s="10" customFormat="1" ht="10.199999999999999" x14ac:dyDescent="0.2">
      <c r="A5285" s="72" t="s">
        <v>13</v>
      </c>
      <c r="B5285" s="14">
        <v>9.60269049259398E-3</v>
      </c>
      <c r="C5285" s="38"/>
      <c r="D5285" s="14">
        <v>1.7388303098800101E-2</v>
      </c>
      <c r="E5285" s="14">
        <v>1.1067740605234799E-2</v>
      </c>
      <c r="F5285" s="14">
        <v>0</v>
      </c>
      <c r="G5285" s="14">
        <v>2.3325547106671299E-2</v>
      </c>
      <c r="H5285" s="14">
        <v>0</v>
      </c>
      <c r="I5285" s="14">
        <v>0</v>
      </c>
      <c r="J5285" s="38"/>
      <c r="K5285" s="14">
        <v>5.7347085989591703E-3</v>
      </c>
      <c r="L5285" s="16">
        <v>1.36596263418874E-2</v>
      </c>
    </row>
    <row r="5286" spans="1:12" ht="21.6" x14ac:dyDescent="0.3">
      <c r="A5286" s="69" t="s">
        <v>1342</v>
      </c>
      <c r="B5286" s="3"/>
      <c r="C5286" s="35"/>
      <c r="D5286" s="4"/>
      <c r="E5286" s="5"/>
      <c r="F5286" s="5"/>
      <c r="G5286" s="5"/>
      <c r="H5286" s="5"/>
      <c r="I5286" s="3"/>
      <c r="J5286" s="35"/>
      <c r="K5286" s="4"/>
      <c r="L5286" s="6"/>
    </row>
    <row r="5287" spans="1:12" s="10" customFormat="1" ht="10.199999999999999" x14ac:dyDescent="0.2">
      <c r="A5287" s="70" t="s">
        <v>12</v>
      </c>
      <c r="B5287" s="7">
        <v>88.936133117248602</v>
      </c>
      <c r="C5287" s="36"/>
      <c r="D5287" s="7">
        <v>11.186332844982299</v>
      </c>
      <c r="E5287" s="7">
        <v>14.340695963489599</v>
      </c>
      <c r="F5287" s="7">
        <v>17.509766130026801</v>
      </c>
      <c r="G5287" s="7">
        <v>24.018503797915599</v>
      </c>
      <c r="H5287" s="7">
        <v>15.5908905908906</v>
      </c>
      <c r="I5287" s="7">
        <v>6.2899437899437904</v>
      </c>
      <c r="J5287" s="36"/>
      <c r="K5287" s="7">
        <v>43.4659484101212</v>
      </c>
      <c r="L5287" s="9">
        <v>45.470184707127501</v>
      </c>
    </row>
    <row r="5288" spans="1:12" s="10" customFormat="1" ht="10.199999999999999" x14ac:dyDescent="0.2">
      <c r="A5288" s="71" t="s">
        <v>107</v>
      </c>
      <c r="B5288" s="11"/>
      <c r="C5288" s="37"/>
      <c r="D5288" s="11"/>
      <c r="E5288" s="11"/>
      <c r="F5288" s="11"/>
      <c r="G5288" s="11"/>
      <c r="H5288" s="11"/>
      <c r="I5288" s="11"/>
      <c r="J5288" s="37"/>
      <c r="K5288" s="11"/>
      <c r="L5288" s="13"/>
    </row>
    <row r="5289" spans="1:12" s="10" customFormat="1" ht="10.199999999999999" x14ac:dyDescent="0.2">
      <c r="A5289" s="72" t="s">
        <v>13</v>
      </c>
      <c r="B5289" s="14">
        <v>0.66191536517448601</v>
      </c>
      <c r="C5289" s="38"/>
      <c r="D5289" s="14">
        <v>0.72130666596038995</v>
      </c>
      <c r="E5289" s="14">
        <v>0.64885612085865796</v>
      </c>
      <c r="F5289" s="14">
        <v>0.71734440509626696</v>
      </c>
      <c r="G5289" s="14">
        <v>0.69575959549528799</v>
      </c>
      <c r="H5289" s="14">
        <v>0.52699495698605803</v>
      </c>
      <c r="I5289" s="14">
        <v>0.63695485845447497</v>
      </c>
      <c r="J5289" s="38"/>
      <c r="K5289" s="14">
        <v>0.69288868971686302</v>
      </c>
      <c r="L5289" s="16">
        <v>0.63230728384997903</v>
      </c>
    </row>
    <row r="5290" spans="1:12" s="10" customFormat="1" ht="10.199999999999999" x14ac:dyDescent="0.2">
      <c r="A5290" s="71" t="s">
        <v>108</v>
      </c>
      <c r="B5290" s="11"/>
      <c r="C5290" s="37"/>
      <c r="D5290" s="11"/>
      <c r="E5290" s="11"/>
      <c r="F5290" s="11"/>
      <c r="G5290" s="11"/>
      <c r="H5290" s="11"/>
      <c r="I5290" s="11"/>
      <c r="J5290" s="37"/>
      <c r="K5290" s="11"/>
      <c r="L5290" s="13"/>
    </row>
    <row r="5291" spans="1:12" s="10" customFormat="1" ht="10.199999999999999" x14ac:dyDescent="0.2">
      <c r="A5291" s="72" t="s">
        <v>13</v>
      </c>
      <c r="B5291" s="14">
        <v>0.33808463482551498</v>
      </c>
      <c r="C5291" s="38"/>
      <c r="D5291" s="14">
        <v>0.27869333403961</v>
      </c>
      <c r="E5291" s="14">
        <v>0.35114387914134298</v>
      </c>
      <c r="F5291" s="14">
        <v>0.28265559490373299</v>
      </c>
      <c r="G5291" s="14">
        <v>0.30424040450471201</v>
      </c>
      <c r="H5291" s="14">
        <v>0.47300504301394197</v>
      </c>
      <c r="I5291" s="14">
        <v>0.36304514154552497</v>
      </c>
      <c r="J5291" s="38"/>
      <c r="K5291" s="14">
        <v>0.30711131028313698</v>
      </c>
      <c r="L5291" s="16">
        <v>0.36769271615002103</v>
      </c>
    </row>
    <row r="5292" spans="1:12" ht="21.6" x14ac:dyDescent="0.3">
      <c r="A5292" s="69" t="s">
        <v>1343</v>
      </c>
      <c r="B5292" s="3"/>
      <c r="C5292" s="35"/>
      <c r="D5292" s="4"/>
      <c r="E5292" s="5"/>
      <c r="F5292" s="5"/>
      <c r="G5292" s="5"/>
      <c r="H5292" s="5"/>
      <c r="I5292" s="3"/>
      <c r="J5292" s="35"/>
      <c r="K5292" s="17"/>
      <c r="L5292" s="20"/>
    </row>
    <row r="5293" spans="1:12" s="10" customFormat="1" ht="10.199999999999999" x14ac:dyDescent="0.2">
      <c r="A5293" s="70" t="s">
        <v>12</v>
      </c>
      <c r="B5293" s="7">
        <v>88.936133117248602</v>
      </c>
      <c r="C5293" s="36"/>
      <c r="D5293" s="7">
        <v>11.186332844982299</v>
      </c>
      <c r="E5293" s="7">
        <v>14.340695963489599</v>
      </c>
      <c r="F5293" s="7">
        <v>17.509766130026801</v>
      </c>
      <c r="G5293" s="7">
        <v>24.018503797915599</v>
      </c>
      <c r="H5293" s="7">
        <v>15.5908905908906</v>
      </c>
      <c r="I5293" s="7">
        <v>6.2899437899437904</v>
      </c>
      <c r="J5293" s="36"/>
      <c r="K5293" s="7">
        <v>43.4659484101212</v>
      </c>
      <c r="L5293" s="9">
        <v>45.470184707127501</v>
      </c>
    </row>
    <row r="5294" spans="1:12" s="10" customFormat="1" ht="15.6" x14ac:dyDescent="0.3">
      <c r="A5294" s="71" t="s">
        <v>107</v>
      </c>
      <c r="B5294" s="11"/>
      <c r="C5294" s="37"/>
      <c r="D5294" s="11"/>
      <c r="E5294" s="11"/>
      <c r="F5294" s="11"/>
      <c r="G5294" s="11"/>
      <c r="H5294" s="11"/>
      <c r="I5294" s="11"/>
      <c r="J5294" s="37"/>
      <c r="K5294" s="25"/>
      <c r="L5294" s="27"/>
    </row>
    <row r="5295" spans="1:12" s="10" customFormat="1" ht="15.6" x14ac:dyDescent="0.3">
      <c r="A5295" s="72" t="s">
        <v>13</v>
      </c>
      <c r="B5295" s="14">
        <v>0.75123237776799301</v>
      </c>
      <c r="C5295" s="38"/>
      <c r="D5295" s="14">
        <v>0.64181082518229104</v>
      </c>
      <c r="E5295" s="14">
        <v>0.809651187196056</v>
      </c>
      <c r="F5295" s="14">
        <v>0.81825449340720802</v>
      </c>
      <c r="G5295" s="14">
        <v>0.79780510227533896</v>
      </c>
      <c r="H5295" s="14">
        <v>0.65425689706318602</v>
      </c>
      <c r="I5295" s="14">
        <v>0.68859984697781196</v>
      </c>
      <c r="J5295" s="38"/>
      <c r="K5295" s="26">
        <v>0.65207227474639196</v>
      </c>
      <c r="L5295" s="28">
        <v>0.84602169850729203</v>
      </c>
    </row>
    <row r="5296" spans="1:12" s="10" customFormat="1" ht="15.6" x14ac:dyDescent="0.3">
      <c r="A5296" s="71" t="s">
        <v>108</v>
      </c>
      <c r="B5296" s="11"/>
      <c r="C5296" s="37"/>
      <c r="D5296" s="11"/>
      <c r="E5296" s="11"/>
      <c r="F5296" s="11"/>
      <c r="G5296" s="11"/>
      <c r="H5296" s="11"/>
      <c r="I5296" s="11"/>
      <c r="J5296" s="37"/>
      <c r="K5296" s="21"/>
      <c r="L5296" s="22"/>
    </row>
    <row r="5297" spans="1:12" s="10" customFormat="1" ht="15.6" x14ac:dyDescent="0.3">
      <c r="A5297" s="72" t="s">
        <v>13</v>
      </c>
      <c r="B5297" s="14">
        <v>0.24876762223200899</v>
      </c>
      <c r="C5297" s="38"/>
      <c r="D5297" s="14">
        <v>0.35818917481770901</v>
      </c>
      <c r="E5297" s="14">
        <v>0.190348812803944</v>
      </c>
      <c r="F5297" s="14">
        <v>0.18174550659279201</v>
      </c>
      <c r="G5297" s="14">
        <v>0.20219489772466101</v>
      </c>
      <c r="H5297" s="14">
        <v>0.34574310293681398</v>
      </c>
      <c r="I5297" s="14">
        <v>0.31140015302218799</v>
      </c>
      <c r="J5297" s="38"/>
      <c r="K5297" s="23">
        <v>0.34792772525360799</v>
      </c>
      <c r="L5297" s="24">
        <v>0.153978301492707</v>
      </c>
    </row>
    <row r="5298" spans="1:12" ht="31.8" x14ac:dyDescent="0.3">
      <c r="A5298" s="69" t="s">
        <v>1344</v>
      </c>
      <c r="B5298" s="3"/>
      <c r="C5298" s="35"/>
      <c r="D5298" s="4"/>
      <c r="E5298" s="5"/>
      <c r="F5298" s="5"/>
      <c r="G5298" s="5"/>
      <c r="H5298" s="5"/>
      <c r="I5298" s="3"/>
      <c r="J5298" s="35"/>
      <c r="K5298" s="4"/>
      <c r="L5298" s="6"/>
    </row>
    <row r="5299" spans="1:12" s="10" customFormat="1" ht="10.199999999999999" x14ac:dyDescent="0.2">
      <c r="A5299" s="70" t="s">
        <v>12</v>
      </c>
      <c r="B5299" s="7">
        <v>88.936133117248602</v>
      </c>
      <c r="C5299" s="36"/>
      <c r="D5299" s="7">
        <v>11.186332844982299</v>
      </c>
      <c r="E5299" s="7">
        <v>14.340695963489599</v>
      </c>
      <c r="F5299" s="7">
        <v>17.509766130026801</v>
      </c>
      <c r="G5299" s="7">
        <v>24.018503797915599</v>
      </c>
      <c r="H5299" s="7">
        <v>15.5908905908906</v>
      </c>
      <c r="I5299" s="7">
        <v>6.2899437899437904</v>
      </c>
      <c r="J5299" s="36"/>
      <c r="K5299" s="7">
        <v>43.4659484101212</v>
      </c>
      <c r="L5299" s="9">
        <v>45.470184707127501</v>
      </c>
    </row>
    <row r="5300" spans="1:12" s="10" customFormat="1" ht="10.199999999999999" x14ac:dyDescent="0.2">
      <c r="A5300" s="71" t="s">
        <v>107</v>
      </c>
      <c r="B5300" s="11"/>
      <c r="C5300" s="37"/>
      <c r="D5300" s="11"/>
      <c r="E5300" s="11"/>
      <c r="F5300" s="11"/>
      <c r="G5300" s="11"/>
      <c r="H5300" s="11"/>
      <c r="I5300" s="11"/>
      <c r="J5300" s="37"/>
      <c r="K5300" s="11"/>
      <c r="L5300" s="13"/>
    </row>
    <row r="5301" spans="1:12" s="10" customFormat="1" ht="10.199999999999999" x14ac:dyDescent="0.2">
      <c r="A5301" s="72" t="s">
        <v>13</v>
      </c>
      <c r="B5301" s="14">
        <v>0.82886738063700904</v>
      </c>
      <c r="C5301" s="38"/>
      <c r="D5301" s="14">
        <v>0.70287284780894699</v>
      </c>
      <c r="E5301" s="14">
        <v>0.77074634597264302</v>
      </c>
      <c r="F5301" s="14">
        <v>0.82232783437036505</v>
      </c>
      <c r="G5301" s="14">
        <v>0.77111583544012796</v>
      </c>
      <c r="H5301" s="14">
        <v>1</v>
      </c>
      <c r="I5301" s="14">
        <v>1</v>
      </c>
      <c r="J5301" s="38"/>
      <c r="K5301" s="14">
        <v>0.82707303643742602</v>
      </c>
      <c r="L5301" s="16">
        <v>0.83058263367394602</v>
      </c>
    </row>
    <row r="5302" spans="1:12" s="10" customFormat="1" ht="10.199999999999999" x14ac:dyDescent="0.2">
      <c r="A5302" s="71" t="s">
        <v>108</v>
      </c>
      <c r="B5302" s="11"/>
      <c r="C5302" s="37"/>
      <c r="D5302" s="11"/>
      <c r="E5302" s="11"/>
      <c r="F5302" s="11"/>
      <c r="G5302" s="11"/>
      <c r="H5302" s="11"/>
      <c r="I5302" s="11"/>
      <c r="J5302" s="37"/>
      <c r="K5302" s="11"/>
      <c r="L5302" s="13"/>
    </row>
    <row r="5303" spans="1:12" s="10" customFormat="1" ht="10.199999999999999" x14ac:dyDescent="0.2">
      <c r="A5303" s="72" t="s">
        <v>13</v>
      </c>
      <c r="B5303" s="14">
        <v>0.17113261936299201</v>
      </c>
      <c r="C5303" s="38"/>
      <c r="D5303" s="14">
        <v>0.29712715219105301</v>
      </c>
      <c r="E5303" s="14">
        <v>0.22925365402735701</v>
      </c>
      <c r="F5303" s="14">
        <v>0.177672165629635</v>
      </c>
      <c r="G5303" s="14">
        <v>0.22888416455987201</v>
      </c>
      <c r="H5303" s="14">
        <v>0</v>
      </c>
      <c r="I5303" s="14">
        <v>0</v>
      </c>
      <c r="J5303" s="38"/>
      <c r="K5303" s="14">
        <v>0.172926963562574</v>
      </c>
      <c r="L5303" s="16">
        <v>0.169417366326054</v>
      </c>
    </row>
    <row r="5304" spans="1:12" ht="31.8" x14ac:dyDescent="0.3">
      <c r="A5304" s="69" t="s">
        <v>1345</v>
      </c>
      <c r="B5304" s="3"/>
      <c r="C5304" s="35"/>
      <c r="D5304" s="4"/>
      <c r="E5304" s="5"/>
      <c r="F5304" s="5"/>
      <c r="G5304" s="5"/>
      <c r="H5304" s="5"/>
      <c r="I5304" s="3"/>
      <c r="J5304" s="35"/>
      <c r="K5304" s="4"/>
      <c r="L5304" s="6"/>
    </row>
    <row r="5305" spans="1:12" s="10" customFormat="1" ht="10.199999999999999" x14ac:dyDescent="0.2">
      <c r="A5305" s="70" t="s">
        <v>12</v>
      </c>
      <c r="B5305" s="7">
        <v>88.936133117248602</v>
      </c>
      <c r="C5305" s="36"/>
      <c r="D5305" s="7">
        <v>11.186332844982299</v>
      </c>
      <c r="E5305" s="7">
        <v>14.340695963489599</v>
      </c>
      <c r="F5305" s="7">
        <v>17.509766130026801</v>
      </c>
      <c r="G5305" s="7">
        <v>24.018503797915599</v>
      </c>
      <c r="H5305" s="7">
        <v>15.5908905908906</v>
      </c>
      <c r="I5305" s="7">
        <v>6.2899437899437904</v>
      </c>
      <c r="J5305" s="36"/>
      <c r="K5305" s="7">
        <v>43.4659484101212</v>
      </c>
      <c r="L5305" s="9">
        <v>45.470184707127501</v>
      </c>
    </row>
    <row r="5306" spans="1:12" s="10" customFormat="1" ht="10.199999999999999" x14ac:dyDescent="0.2">
      <c r="A5306" s="71" t="s">
        <v>107</v>
      </c>
      <c r="B5306" s="11"/>
      <c r="C5306" s="37"/>
      <c r="D5306" s="11"/>
      <c r="E5306" s="11"/>
      <c r="F5306" s="11"/>
      <c r="G5306" s="11"/>
      <c r="H5306" s="11"/>
      <c r="I5306" s="11"/>
      <c r="J5306" s="37"/>
      <c r="K5306" s="11"/>
      <c r="L5306" s="13"/>
    </row>
    <row r="5307" spans="1:12" s="10" customFormat="1" ht="10.199999999999999" x14ac:dyDescent="0.2">
      <c r="A5307" s="72" t="s">
        <v>13</v>
      </c>
      <c r="B5307" s="14">
        <v>0.80331420851993596</v>
      </c>
      <c r="C5307" s="38"/>
      <c r="D5307" s="14">
        <v>0.74792344505406105</v>
      </c>
      <c r="E5307" s="14">
        <v>0.89831689225698996</v>
      </c>
      <c r="F5307" s="14">
        <v>0.80521942367384503</v>
      </c>
      <c r="G5307" s="14">
        <v>0.70403355550448099</v>
      </c>
      <c r="H5307" s="14">
        <v>0.87852269356274104</v>
      </c>
      <c r="I5307" s="14">
        <v>0.87260902830910503</v>
      </c>
      <c r="J5307" s="38"/>
      <c r="K5307" s="14">
        <v>0.77200242275467101</v>
      </c>
      <c r="L5307" s="16">
        <v>0.83324583236241401</v>
      </c>
    </row>
    <row r="5308" spans="1:12" s="10" customFormat="1" ht="10.199999999999999" x14ac:dyDescent="0.2">
      <c r="A5308" s="71" t="s">
        <v>108</v>
      </c>
      <c r="B5308" s="11"/>
      <c r="C5308" s="37"/>
      <c r="D5308" s="11"/>
      <c r="E5308" s="11"/>
      <c r="F5308" s="11"/>
      <c r="G5308" s="11"/>
      <c r="H5308" s="11"/>
      <c r="I5308" s="11"/>
      <c r="J5308" s="37"/>
      <c r="K5308" s="11"/>
      <c r="L5308" s="13"/>
    </row>
    <row r="5309" spans="1:12" s="10" customFormat="1" ht="10.199999999999999" x14ac:dyDescent="0.2">
      <c r="A5309" s="72" t="s">
        <v>13</v>
      </c>
      <c r="B5309" s="14">
        <v>0.19668579148006499</v>
      </c>
      <c r="C5309" s="38"/>
      <c r="D5309" s="14">
        <v>0.252076554945939</v>
      </c>
      <c r="E5309" s="14">
        <v>0.10168310774301</v>
      </c>
      <c r="F5309" s="14">
        <v>0.194780576326155</v>
      </c>
      <c r="G5309" s="14">
        <v>0.29596644449551901</v>
      </c>
      <c r="H5309" s="14">
        <v>0.121477306437259</v>
      </c>
      <c r="I5309" s="14">
        <v>0.127390971690895</v>
      </c>
      <c r="J5309" s="38"/>
      <c r="K5309" s="14">
        <v>0.22799757724532899</v>
      </c>
      <c r="L5309" s="16">
        <v>0.16675416763758599</v>
      </c>
    </row>
    <row r="5310" spans="1:12" ht="31.8" x14ac:dyDescent="0.3">
      <c r="A5310" s="69" t="s">
        <v>1346</v>
      </c>
      <c r="B5310" s="3"/>
      <c r="C5310" s="35"/>
      <c r="D5310" s="4"/>
      <c r="E5310" s="5"/>
      <c r="F5310" s="5"/>
      <c r="G5310" s="5"/>
      <c r="H5310" s="5"/>
      <c r="I5310" s="3"/>
      <c r="J5310" s="35"/>
      <c r="K5310" s="4"/>
      <c r="L5310" s="6"/>
    </row>
    <row r="5311" spans="1:12" s="10" customFormat="1" ht="10.199999999999999" x14ac:dyDescent="0.2">
      <c r="A5311" s="70" t="s">
        <v>12</v>
      </c>
      <c r="B5311" s="7">
        <v>88.936133117248602</v>
      </c>
      <c r="C5311" s="36"/>
      <c r="D5311" s="7">
        <v>11.186332844982299</v>
      </c>
      <c r="E5311" s="7">
        <v>14.340695963489599</v>
      </c>
      <c r="F5311" s="7">
        <v>17.509766130026801</v>
      </c>
      <c r="G5311" s="7">
        <v>24.018503797915599</v>
      </c>
      <c r="H5311" s="7">
        <v>15.5908905908906</v>
      </c>
      <c r="I5311" s="7">
        <v>6.2899437899437904</v>
      </c>
      <c r="J5311" s="36"/>
      <c r="K5311" s="7">
        <v>43.4659484101212</v>
      </c>
      <c r="L5311" s="9">
        <v>45.470184707127501</v>
      </c>
    </row>
    <row r="5312" spans="1:12" s="10" customFormat="1" ht="10.199999999999999" x14ac:dyDescent="0.2">
      <c r="A5312" s="71" t="s">
        <v>107</v>
      </c>
      <c r="B5312" s="11"/>
      <c r="C5312" s="37"/>
      <c r="D5312" s="11"/>
      <c r="E5312" s="11"/>
      <c r="F5312" s="11"/>
      <c r="G5312" s="11"/>
      <c r="H5312" s="11"/>
      <c r="I5312" s="11"/>
      <c r="J5312" s="37"/>
      <c r="K5312" s="11"/>
      <c r="L5312" s="13"/>
    </row>
    <row r="5313" spans="1:12" s="10" customFormat="1" ht="10.199999999999999" x14ac:dyDescent="0.2">
      <c r="A5313" s="72" t="s">
        <v>13</v>
      </c>
      <c r="B5313" s="14">
        <v>0.80602618149591698</v>
      </c>
      <c r="C5313" s="38"/>
      <c r="D5313" s="14">
        <v>0.686861422427405</v>
      </c>
      <c r="E5313" s="14">
        <v>0.81760899562811795</v>
      </c>
      <c r="F5313" s="14">
        <v>0.84213602857302405</v>
      </c>
      <c r="G5313" s="14">
        <v>0.76378993334865497</v>
      </c>
      <c r="H5313" s="14">
        <v>0.87852269356274104</v>
      </c>
      <c r="I5313" s="14">
        <v>0.87260902830910503</v>
      </c>
      <c r="J5313" s="38"/>
      <c r="K5313" s="14">
        <v>0.78154827765475898</v>
      </c>
      <c r="L5313" s="16">
        <v>0.82942514748649898</v>
      </c>
    </row>
    <row r="5314" spans="1:12" s="10" customFormat="1" ht="10.199999999999999" x14ac:dyDescent="0.2">
      <c r="A5314" s="71" t="s">
        <v>108</v>
      </c>
      <c r="B5314" s="11"/>
      <c r="C5314" s="37"/>
      <c r="D5314" s="11"/>
      <c r="E5314" s="11"/>
      <c r="F5314" s="11"/>
      <c r="G5314" s="11"/>
      <c r="H5314" s="11"/>
      <c r="I5314" s="11"/>
      <c r="J5314" s="37"/>
      <c r="K5314" s="11"/>
      <c r="L5314" s="13"/>
    </row>
    <row r="5315" spans="1:12" s="10" customFormat="1" ht="10.199999999999999" x14ac:dyDescent="0.2">
      <c r="A5315" s="72" t="s">
        <v>13</v>
      </c>
      <c r="B5315" s="14">
        <v>0.19397381850408499</v>
      </c>
      <c r="C5315" s="38"/>
      <c r="D5315" s="14">
        <v>0.313138577572596</v>
      </c>
      <c r="E5315" s="14">
        <v>0.18239100437188199</v>
      </c>
      <c r="F5315" s="14">
        <v>0.157863971426976</v>
      </c>
      <c r="G5315" s="14">
        <v>0.236210066651345</v>
      </c>
      <c r="H5315" s="14">
        <v>0.121477306437259</v>
      </c>
      <c r="I5315" s="14">
        <v>0.127390971690895</v>
      </c>
      <c r="J5315" s="38"/>
      <c r="K5315" s="14">
        <v>0.21845172234524099</v>
      </c>
      <c r="L5315" s="16">
        <v>0.17057485251350099</v>
      </c>
    </row>
    <row r="5316" spans="1:12" ht="31.8" x14ac:dyDescent="0.3">
      <c r="A5316" s="69" t="s">
        <v>1347</v>
      </c>
      <c r="B5316" s="3"/>
      <c r="C5316" s="35"/>
      <c r="D5316" s="4"/>
      <c r="E5316" s="5"/>
      <c r="F5316" s="5"/>
      <c r="G5316" s="5"/>
      <c r="H5316" s="5"/>
      <c r="I5316" s="3"/>
      <c r="J5316" s="35"/>
      <c r="K5316" s="4"/>
      <c r="L5316" s="6"/>
    </row>
    <row r="5317" spans="1:12" s="10" customFormat="1" ht="10.199999999999999" x14ac:dyDescent="0.2">
      <c r="A5317" s="70" t="s">
        <v>12</v>
      </c>
      <c r="B5317" s="7">
        <v>88.936133117248602</v>
      </c>
      <c r="C5317" s="36"/>
      <c r="D5317" s="7">
        <v>11.186332844982299</v>
      </c>
      <c r="E5317" s="7">
        <v>14.340695963489599</v>
      </c>
      <c r="F5317" s="7">
        <v>17.509766130026801</v>
      </c>
      <c r="G5317" s="7">
        <v>24.018503797915599</v>
      </c>
      <c r="H5317" s="7">
        <v>15.5908905908906</v>
      </c>
      <c r="I5317" s="7">
        <v>6.2899437899437904</v>
      </c>
      <c r="J5317" s="36"/>
      <c r="K5317" s="7">
        <v>43.4659484101212</v>
      </c>
      <c r="L5317" s="9">
        <v>45.470184707127501</v>
      </c>
    </row>
    <row r="5318" spans="1:12" s="10" customFormat="1" ht="10.199999999999999" x14ac:dyDescent="0.2">
      <c r="A5318" s="71" t="s">
        <v>107</v>
      </c>
      <c r="B5318" s="11"/>
      <c r="C5318" s="37"/>
      <c r="D5318" s="11"/>
      <c r="E5318" s="11"/>
      <c r="F5318" s="11"/>
      <c r="G5318" s="11"/>
      <c r="H5318" s="11"/>
      <c r="I5318" s="11"/>
      <c r="J5318" s="37"/>
      <c r="K5318" s="11"/>
      <c r="L5318" s="13"/>
    </row>
    <row r="5319" spans="1:12" s="10" customFormat="1" ht="10.199999999999999" x14ac:dyDescent="0.2">
      <c r="A5319" s="72" t="s">
        <v>13</v>
      </c>
      <c r="B5319" s="14">
        <v>0.71422555908346197</v>
      </c>
      <c r="C5319" s="38"/>
      <c r="D5319" s="14">
        <v>0.782368688587046</v>
      </c>
      <c r="E5319" s="14">
        <v>0.66906323822963298</v>
      </c>
      <c r="F5319" s="14">
        <v>0.66759483557542199</v>
      </c>
      <c r="G5319" s="14">
        <v>0.74359342679843698</v>
      </c>
      <c r="H5319" s="14">
        <v>0.77573420350044497</v>
      </c>
      <c r="I5319" s="14">
        <v>0.56120887528691699</v>
      </c>
      <c r="J5319" s="38"/>
      <c r="K5319" s="14">
        <v>0.69124923325642895</v>
      </c>
      <c r="L5319" s="16">
        <v>0.73618913366501204</v>
      </c>
    </row>
    <row r="5320" spans="1:12" s="10" customFormat="1" ht="10.199999999999999" x14ac:dyDescent="0.2">
      <c r="A5320" s="71" t="s">
        <v>108</v>
      </c>
      <c r="B5320" s="11"/>
      <c r="C5320" s="37"/>
      <c r="D5320" s="11"/>
      <c r="E5320" s="11"/>
      <c r="F5320" s="11"/>
      <c r="G5320" s="11"/>
      <c r="H5320" s="11"/>
      <c r="I5320" s="11"/>
      <c r="J5320" s="37"/>
      <c r="K5320" s="11"/>
      <c r="L5320" s="13"/>
    </row>
    <row r="5321" spans="1:12" s="10" customFormat="1" ht="10.199999999999999" x14ac:dyDescent="0.2">
      <c r="A5321" s="72" t="s">
        <v>13</v>
      </c>
      <c r="B5321" s="14">
        <v>0.28577444091653997</v>
      </c>
      <c r="C5321" s="38"/>
      <c r="D5321" s="14">
        <v>0.217631311412954</v>
      </c>
      <c r="E5321" s="14">
        <v>0.33093676177036702</v>
      </c>
      <c r="F5321" s="14">
        <v>0.33240516442457801</v>
      </c>
      <c r="G5321" s="14">
        <v>0.25640657320156302</v>
      </c>
      <c r="H5321" s="14">
        <v>0.224265796499555</v>
      </c>
      <c r="I5321" s="14">
        <v>0.43879112471308301</v>
      </c>
      <c r="J5321" s="38"/>
      <c r="K5321" s="14">
        <v>0.30875076674357099</v>
      </c>
      <c r="L5321" s="16">
        <v>0.26381086633498801</v>
      </c>
    </row>
    <row r="5322" spans="1:12" ht="31.8" x14ac:dyDescent="0.3">
      <c r="A5322" s="69" t="s">
        <v>1348</v>
      </c>
      <c r="B5322" s="3"/>
      <c r="C5322" s="35"/>
      <c r="D5322" s="4"/>
      <c r="E5322" s="5"/>
      <c r="F5322" s="5"/>
      <c r="G5322" s="5"/>
      <c r="H5322" s="5"/>
      <c r="I5322" s="3"/>
      <c r="J5322" s="35"/>
      <c r="K5322" s="4"/>
      <c r="L5322" s="6"/>
    </row>
    <row r="5323" spans="1:12" s="10" customFormat="1" ht="10.199999999999999" x14ac:dyDescent="0.2">
      <c r="A5323" s="70" t="s">
        <v>12</v>
      </c>
      <c r="B5323" s="7">
        <v>88.936133117248602</v>
      </c>
      <c r="C5323" s="36"/>
      <c r="D5323" s="7">
        <v>11.186332844982299</v>
      </c>
      <c r="E5323" s="7">
        <v>14.340695963489599</v>
      </c>
      <c r="F5323" s="7">
        <v>17.509766130026801</v>
      </c>
      <c r="G5323" s="7">
        <v>24.018503797915599</v>
      </c>
      <c r="H5323" s="7">
        <v>15.5908905908906</v>
      </c>
      <c r="I5323" s="7">
        <v>6.2899437899437904</v>
      </c>
      <c r="J5323" s="36"/>
      <c r="K5323" s="7">
        <v>43.4659484101212</v>
      </c>
      <c r="L5323" s="9">
        <v>45.470184707127501</v>
      </c>
    </row>
    <row r="5324" spans="1:12" s="10" customFormat="1" ht="15.6" x14ac:dyDescent="0.3">
      <c r="A5324" s="71" t="s">
        <v>107</v>
      </c>
      <c r="B5324" s="11"/>
      <c r="C5324" s="37"/>
      <c r="D5324" s="11"/>
      <c r="E5324" s="11"/>
      <c r="F5324" s="21"/>
      <c r="G5324" s="11"/>
      <c r="H5324" s="11"/>
      <c r="I5324" s="11"/>
      <c r="J5324" s="37"/>
      <c r="K5324" s="11"/>
      <c r="L5324" s="13"/>
    </row>
    <row r="5325" spans="1:12" s="10" customFormat="1" ht="15.6" x14ac:dyDescent="0.3">
      <c r="A5325" s="72" t="s">
        <v>13</v>
      </c>
      <c r="B5325" s="14">
        <v>0.811929143271784</v>
      </c>
      <c r="C5325" s="38"/>
      <c r="D5325" s="14">
        <v>0.782368688587046</v>
      </c>
      <c r="E5325" s="14">
        <v>0.84349643416945397</v>
      </c>
      <c r="F5325" s="23">
        <v>0.96500552357530101</v>
      </c>
      <c r="G5325" s="14">
        <v>0.73626752470696399</v>
      </c>
      <c r="H5325" s="14">
        <v>0.79850192821121302</v>
      </c>
      <c r="I5325" s="14">
        <v>0.68859984697781196</v>
      </c>
      <c r="J5325" s="38"/>
      <c r="K5325" s="14">
        <v>0.77231010468068295</v>
      </c>
      <c r="L5325" s="16">
        <v>0.84980185257682095</v>
      </c>
    </row>
    <row r="5326" spans="1:12" s="10" customFormat="1" ht="13.2" x14ac:dyDescent="0.3">
      <c r="A5326" s="71" t="s">
        <v>108</v>
      </c>
      <c r="B5326" s="11"/>
      <c r="C5326" s="37"/>
      <c r="D5326" s="11"/>
      <c r="E5326" s="11"/>
      <c r="F5326" s="25"/>
      <c r="G5326" s="11"/>
      <c r="H5326" s="11"/>
      <c r="I5326" s="11"/>
      <c r="J5326" s="37"/>
      <c r="K5326" s="11"/>
      <c r="L5326" s="13"/>
    </row>
    <row r="5327" spans="1:12" s="10" customFormat="1" ht="13.2" x14ac:dyDescent="0.3">
      <c r="A5327" s="72" t="s">
        <v>13</v>
      </c>
      <c r="B5327" s="14">
        <v>0.188070856728217</v>
      </c>
      <c r="C5327" s="38"/>
      <c r="D5327" s="14">
        <v>0.217631311412954</v>
      </c>
      <c r="E5327" s="14">
        <v>0.156503565830546</v>
      </c>
      <c r="F5327" s="26">
        <v>3.4994476424699002E-2</v>
      </c>
      <c r="G5327" s="14">
        <v>0.26373247529303601</v>
      </c>
      <c r="H5327" s="14">
        <v>0.20149807178878701</v>
      </c>
      <c r="I5327" s="14">
        <v>0.31140015302218799</v>
      </c>
      <c r="J5327" s="38"/>
      <c r="K5327" s="14">
        <v>0.22768989531931799</v>
      </c>
      <c r="L5327" s="16">
        <v>0.150198147423179</v>
      </c>
    </row>
    <row r="5328" spans="1:12" ht="31.8" x14ac:dyDescent="0.3">
      <c r="A5328" s="69" t="s">
        <v>1349</v>
      </c>
      <c r="B5328" s="3"/>
      <c r="C5328" s="35"/>
      <c r="D5328" s="4"/>
      <c r="E5328" s="5"/>
      <c r="F5328" s="5"/>
      <c r="G5328" s="5"/>
      <c r="H5328" s="5"/>
      <c r="I5328" s="3"/>
      <c r="J5328" s="35"/>
      <c r="K5328" s="4"/>
      <c r="L5328" s="6"/>
    </row>
    <row r="5329" spans="1:12" s="10" customFormat="1" ht="10.199999999999999" x14ac:dyDescent="0.2">
      <c r="A5329" s="70" t="s">
        <v>12</v>
      </c>
      <c r="B5329" s="7">
        <v>88.936133117248602</v>
      </c>
      <c r="C5329" s="36"/>
      <c r="D5329" s="7">
        <v>11.186332844982299</v>
      </c>
      <c r="E5329" s="7">
        <v>14.340695963489599</v>
      </c>
      <c r="F5329" s="7">
        <v>17.509766130026801</v>
      </c>
      <c r="G5329" s="7">
        <v>24.018503797915599</v>
      </c>
      <c r="H5329" s="7">
        <v>15.5908905908906</v>
      </c>
      <c r="I5329" s="7">
        <v>6.2899437899437904</v>
      </c>
      <c r="J5329" s="36"/>
      <c r="K5329" s="7">
        <v>43.4659484101212</v>
      </c>
      <c r="L5329" s="9">
        <v>45.470184707127501</v>
      </c>
    </row>
    <row r="5330" spans="1:12" s="10" customFormat="1" ht="10.199999999999999" x14ac:dyDescent="0.2">
      <c r="A5330" s="71" t="s">
        <v>107</v>
      </c>
      <c r="B5330" s="11"/>
      <c r="C5330" s="37"/>
      <c r="D5330" s="11"/>
      <c r="E5330" s="11"/>
      <c r="F5330" s="11"/>
      <c r="G5330" s="11"/>
      <c r="H5330" s="11"/>
      <c r="I5330" s="11"/>
      <c r="J5330" s="37"/>
      <c r="K5330" s="11"/>
      <c r="L5330" s="13"/>
    </row>
    <row r="5331" spans="1:12" s="10" customFormat="1" ht="10.199999999999999" x14ac:dyDescent="0.2">
      <c r="A5331" s="72" t="s">
        <v>13</v>
      </c>
      <c r="B5331" s="14">
        <v>0.71143572546635903</v>
      </c>
      <c r="C5331" s="38"/>
      <c r="D5331" s="14">
        <v>0.65102773425801297</v>
      </c>
      <c r="E5331" s="14">
        <v>0.77074634597264302</v>
      </c>
      <c r="F5331" s="14">
        <v>0.77335591988117902</v>
      </c>
      <c r="G5331" s="14">
        <v>0.60848080900942303</v>
      </c>
      <c r="H5331" s="14">
        <v>0.79850192821121302</v>
      </c>
      <c r="I5331" s="14">
        <v>0.68859984697781196</v>
      </c>
      <c r="J5331" s="38"/>
      <c r="K5331" s="14">
        <v>0.67076433751127795</v>
      </c>
      <c r="L5331" s="16">
        <v>0.75031439864549698</v>
      </c>
    </row>
    <row r="5332" spans="1:12" s="10" customFormat="1" ht="10.199999999999999" x14ac:dyDescent="0.2">
      <c r="A5332" s="71" t="s">
        <v>108</v>
      </c>
      <c r="B5332" s="11"/>
      <c r="C5332" s="37"/>
      <c r="D5332" s="11"/>
      <c r="E5332" s="11"/>
      <c r="F5332" s="11"/>
      <c r="G5332" s="11"/>
      <c r="H5332" s="11"/>
      <c r="I5332" s="11"/>
      <c r="J5332" s="37"/>
      <c r="K5332" s="11"/>
      <c r="L5332" s="13"/>
    </row>
    <row r="5333" spans="1:12" s="10" customFormat="1" ht="10.199999999999999" x14ac:dyDescent="0.2">
      <c r="A5333" s="72" t="s">
        <v>13</v>
      </c>
      <c r="B5333" s="14">
        <v>0.28856427453364297</v>
      </c>
      <c r="C5333" s="38"/>
      <c r="D5333" s="14">
        <v>0.34897226574198797</v>
      </c>
      <c r="E5333" s="14">
        <v>0.22925365402735701</v>
      </c>
      <c r="F5333" s="14">
        <v>0.22664408011882101</v>
      </c>
      <c r="G5333" s="14">
        <v>0.39151919099057703</v>
      </c>
      <c r="H5333" s="14">
        <v>0.20149807178878701</v>
      </c>
      <c r="I5333" s="14">
        <v>0.31140015302218799</v>
      </c>
      <c r="J5333" s="38"/>
      <c r="K5333" s="14">
        <v>0.32923566248872199</v>
      </c>
      <c r="L5333" s="16">
        <v>0.24968560135450299</v>
      </c>
    </row>
    <row r="5334" spans="1:12" ht="31.8" x14ac:dyDescent="0.3">
      <c r="A5334" s="69" t="s">
        <v>1350</v>
      </c>
      <c r="B5334" s="3"/>
      <c r="C5334" s="35"/>
      <c r="D5334" s="4"/>
      <c r="E5334" s="5"/>
      <c r="F5334" s="5"/>
      <c r="G5334" s="5"/>
      <c r="H5334" s="5"/>
      <c r="I5334" s="3"/>
      <c r="J5334" s="35"/>
      <c r="K5334" s="4"/>
      <c r="L5334" s="6"/>
    </row>
    <row r="5335" spans="1:12" s="10" customFormat="1" ht="10.199999999999999" x14ac:dyDescent="0.2">
      <c r="A5335" s="70" t="s">
        <v>12</v>
      </c>
      <c r="B5335" s="7">
        <v>88.936133117248602</v>
      </c>
      <c r="C5335" s="36"/>
      <c r="D5335" s="7">
        <v>11.186332844982299</v>
      </c>
      <c r="E5335" s="7">
        <v>14.340695963489599</v>
      </c>
      <c r="F5335" s="7">
        <v>17.509766130026801</v>
      </c>
      <c r="G5335" s="7">
        <v>24.018503797915599</v>
      </c>
      <c r="H5335" s="7">
        <v>15.5908905908906</v>
      </c>
      <c r="I5335" s="7">
        <v>6.2899437899437904</v>
      </c>
      <c r="J5335" s="36"/>
      <c r="K5335" s="7">
        <v>43.4659484101212</v>
      </c>
      <c r="L5335" s="9">
        <v>45.470184707127501</v>
      </c>
    </row>
    <row r="5336" spans="1:12" s="10" customFormat="1" ht="10.199999999999999" x14ac:dyDescent="0.2">
      <c r="A5336" s="71" t="s">
        <v>107</v>
      </c>
      <c r="B5336" s="11"/>
      <c r="C5336" s="37"/>
      <c r="D5336" s="11"/>
      <c r="E5336" s="11"/>
      <c r="F5336" s="11"/>
      <c r="G5336" s="11"/>
      <c r="H5336" s="11"/>
      <c r="I5336" s="11"/>
      <c r="J5336" s="37"/>
      <c r="K5336" s="11"/>
      <c r="L5336" s="13"/>
    </row>
    <row r="5337" spans="1:12" s="10" customFormat="1" ht="10.199999999999999" x14ac:dyDescent="0.2">
      <c r="A5337" s="72" t="s">
        <v>13</v>
      </c>
      <c r="B5337" s="14">
        <v>0.71799323986977404</v>
      </c>
      <c r="C5337" s="38"/>
      <c r="D5337" s="14">
        <v>0.497358593586058</v>
      </c>
      <c r="E5337" s="14">
        <v>0.78376374865471898</v>
      </c>
      <c r="F5337" s="14">
        <v>0.63937348362002</v>
      </c>
      <c r="G5337" s="14">
        <v>0.79047920018386597</v>
      </c>
      <c r="H5337" s="14">
        <v>0.80428656185108305</v>
      </c>
      <c r="I5337" s="14">
        <v>0.68859984697781196</v>
      </c>
      <c r="J5337" s="38"/>
      <c r="K5337" s="14">
        <v>0.67238239935066602</v>
      </c>
      <c r="L5337" s="16">
        <v>0.76159364426036702</v>
      </c>
    </row>
    <row r="5338" spans="1:12" s="10" customFormat="1" ht="10.199999999999999" x14ac:dyDescent="0.2">
      <c r="A5338" s="71" t="s">
        <v>108</v>
      </c>
      <c r="B5338" s="11"/>
      <c r="C5338" s="37"/>
      <c r="D5338" s="11"/>
      <c r="E5338" s="11"/>
      <c r="F5338" s="11"/>
      <c r="G5338" s="11"/>
      <c r="H5338" s="11"/>
      <c r="I5338" s="11"/>
      <c r="J5338" s="37"/>
      <c r="K5338" s="11"/>
      <c r="L5338" s="13"/>
    </row>
    <row r="5339" spans="1:12" s="10" customFormat="1" ht="10.199999999999999" x14ac:dyDescent="0.2">
      <c r="A5339" s="72" t="s">
        <v>13</v>
      </c>
      <c r="B5339" s="14">
        <v>0.28200676013022702</v>
      </c>
      <c r="C5339" s="38"/>
      <c r="D5339" s="14">
        <v>0.50264140641394195</v>
      </c>
      <c r="E5339" s="14">
        <v>0.21623625134528099</v>
      </c>
      <c r="F5339" s="14">
        <v>0.36062651637998</v>
      </c>
      <c r="G5339" s="14">
        <v>0.209520799816134</v>
      </c>
      <c r="H5339" s="14">
        <v>0.19571343814891701</v>
      </c>
      <c r="I5339" s="14">
        <v>0.31140015302218799</v>
      </c>
      <c r="J5339" s="38"/>
      <c r="K5339" s="14">
        <v>0.32761760064933398</v>
      </c>
      <c r="L5339" s="16">
        <v>0.23840635573963301</v>
      </c>
    </row>
    <row r="5340" spans="1:12" ht="31.8" x14ac:dyDescent="0.3">
      <c r="A5340" s="69" t="s">
        <v>1351</v>
      </c>
      <c r="B5340" s="3"/>
      <c r="C5340" s="35"/>
      <c r="D5340" s="4"/>
      <c r="E5340" s="5"/>
      <c r="F5340" s="5"/>
      <c r="G5340" s="5"/>
      <c r="H5340" s="5"/>
      <c r="I5340" s="3"/>
      <c r="J5340" s="35"/>
      <c r="K5340" s="4"/>
      <c r="L5340" s="6"/>
    </row>
    <row r="5341" spans="1:12" s="10" customFormat="1" ht="10.199999999999999" x14ac:dyDescent="0.2">
      <c r="A5341" s="70" t="s">
        <v>12</v>
      </c>
      <c r="B5341" s="7">
        <v>88.936133117248602</v>
      </c>
      <c r="C5341" s="36"/>
      <c r="D5341" s="7">
        <v>11.186332844982299</v>
      </c>
      <c r="E5341" s="7">
        <v>14.340695963489599</v>
      </c>
      <c r="F5341" s="7">
        <v>17.509766130026801</v>
      </c>
      <c r="G5341" s="7">
        <v>24.018503797915599</v>
      </c>
      <c r="H5341" s="7">
        <v>15.5908905908906</v>
      </c>
      <c r="I5341" s="7">
        <v>6.2899437899437904</v>
      </c>
      <c r="J5341" s="36"/>
      <c r="K5341" s="7">
        <v>43.4659484101212</v>
      </c>
      <c r="L5341" s="9">
        <v>45.470184707127501</v>
      </c>
    </row>
    <row r="5342" spans="1:12" s="10" customFormat="1" ht="10.199999999999999" x14ac:dyDescent="0.2">
      <c r="A5342" s="71" t="s">
        <v>107</v>
      </c>
      <c r="B5342" s="11"/>
      <c r="C5342" s="37"/>
      <c r="D5342" s="11"/>
      <c r="E5342" s="11"/>
      <c r="F5342" s="11"/>
      <c r="G5342" s="11"/>
      <c r="H5342" s="11"/>
      <c r="I5342" s="11"/>
      <c r="J5342" s="37"/>
      <c r="K5342" s="11"/>
      <c r="L5342" s="13"/>
    </row>
    <row r="5343" spans="1:12" s="10" customFormat="1" ht="10.199999999999999" x14ac:dyDescent="0.2">
      <c r="A5343" s="72" t="s">
        <v>13</v>
      </c>
      <c r="B5343" s="14">
        <v>0.78723439590100697</v>
      </c>
      <c r="C5343" s="38"/>
      <c r="D5343" s="14">
        <v>0.71208975688466802</v>
      </c>
      <c r="E5343" s="14">
        <v>0.61992310131245798</v>
      </c>
      <c r="F5343" s="14">
        <v>0.88511247362457302</v>
      </c>
      <c r="G5343" s="14">
        <v>0.83087221328430205</v>
      </c>
      <c r="H5343" s="14">
        <v>0.87852269356274104</v>
      </c>
      <c r="I5343" s="14">
        <v>0.63695485845447497</v>
      </c>
      <c r="J5343" s="38"/>
      <c r="K5343" s="14">
        <v>0.75687218006691803</v>
      </c>
      <c r="L5343" s="16">
        <v>0.81625830498696506</v>
      </c>
    </row>
    <row r="5344" spans="1:12" s="10" customFormat="1" ht="10.199999999999999" x14ac:dyDescent="0.2">
      <c r="A5344" s="71" t="s">
        <v>108</v>
      </c>
      <c r="B5344" s="11"/>
      <c r="C5344" s="37"/>
      <c r="D5344" s="11"/>
      <c r="E5344" s="11"/>
      <c r="F5344" s="11"/>
      <c r="G5344" s="11"/>
      <c r="H5344" s="11"/>
      <c r="I5344" s="11"/>
      <c r="J5344" s="37"/>
      <c r="K5344" s="11"/>
      <c r="L5344" s="13"/>
    </row>
    <row r="5345" spans="1:12" s="10" customFormat="1" ht="10.199999999999999" x14ac:dyDescent="0.2">
      <c r="A5345" s="72" t="s">
        <v>13</v>
      </c>
      <c r="B5345" s="14">
        <v>0.212765604098994</v>
      </c>
      <c r="C5345" s="38"/>
      <c r="D5345" s="14">
        <v>0.28791024311533198</v>
      </c>
      <c r="E5345" s="14">
        <v>0.38007689868754202</v>
      </c>
      <c r="F5345" s="14">
        <v>0.114887526375427</v>
      </c>
      <c r="G5345" s="14">
        <v>0.169127786715698</v>
      </c>
      <c r="H5345" s="14">
        <v>0.121477306437259</v>
      </c>
      <c r="I5345" s="14">
        <v>0.36304514154552497</v>
      </c>
      <c r="J5345" s="38"/>
      <c r="K5345" s="14">
        <v>0.243127819933082</v>
      </c>
      <c r="L5345" s="16">
        <v>0.183741695013035</v>
      </c>
    </row>
    <row r="5346" spans="1:12" ht="31.8" x14ac:dyDescent="0.3">
      <c r="A5346" s="69" t="s">
        <v>1352</v>
      </c>
      <c r="B5346" s="3"/>
      <c r="C5346" s="35"/>
      <c r="D5346" s="4"/>
      <c r="E5346" s="5"/>
      <c r="F5346" s="5"/>
      <c r="G5346" s="5"/>
      <c r="H5346" s="5"/>
      <c r="I5346" s="3"/>
      <c r="J5346" s="35"/>
      <c r="K5346" s="4"/>
      <c r="L5346" s="6"/>
    </row>
    <row r="5347" spans="1:12" s="10" customFormat="1" ht="10.199999999999999" x14ac:dyDescent="0.2">
      <c r="A5347" s="70" t="s">
        <v>12</v>
      </c>
      <c r="B5347" s="7">
        <v>88.936133117248602</v>
      </c>
      <c r="C5347" s="36"/>
      <c r="D5347" s="7">
        <v>11.186332844982299</v>
      </c>
      <c r="E5347" s="7">
        <v>14.340695963489599</v>
      </c>
      <c r="F5347" s="7">
        <v>17.509766130026801</v>
      </c>
      <c r="G5347" s="7">
        <v>24.018503797915599</v>
      </c>
      <c r="H5347" s="7">
        <v>15.5908905908906</v>
      </c>
      <c r="I5347" s="7">
        <v>6.2899437899437904</v>
      </c>
      <c r="J5347" s="36"/>
      <c r="K5347" s="7">
        <v>43.4659484101212</v>
      </c>
      <c r="L5347" s="9">
        <v>45.470184707127501</v>
      </c>
    </row>
    <row r="5348" spans="1:12" s="10" customFormat="1" ht="10.199999999999999" x14ac:dyDescent="0.2">
      <c r="A5348" s="71" t="s">
        <v>107</v>
      </c>
      <c r="B5348" s="11"/>
      <c r="C5348" s="37"/>
      <c r="D5348" s="11"/>
      <c r="E5348" s="11"/>
      <c r="F5348" s="11"/>
      <c r="G5348" s="11"/>
      <c r="H5348" s="11"/>
      <c r="I5348" s="11"/>
      <c r="J5348" s="37"/>
      <c r="K5348" s="11"/>
      <c r="L5348" s="13"/>
    </row>
    <row r="5349" spans="1:12" s="10" customFormat="1" ht="10.199999999999999" x14ac:dyDescent="0.2">
      <c r="A5349" s="72" t="s">
        <v>13</v>
      </c>
      <c r="B5349" s="14">
        <v>0.76789335526313496</v>
      </c>
      <c r="C5349" s="38"/>
      <c r="D5349" s="14">
        <v>0.62579939980074895</v>
      </c>
      <c r="E5349" s="14">
        <v>0.809651187196056</v>
      </c>
      <c r="F5349" s="14">
        <v>0.80714155214832495</v>
      </c>
      <c r="G5349" s="14">
        <v>0.76284187543093496</v>
      </c>
      <c r="H5349" s="14">
        <v>0.77573420350044497</v>
      </c>
      <c r="I5349" s="14">
        <v>0.81599081866870704</v>
      </c>
      <c r="J5349" s="38"/>
      <c r="K5349" s="14">
        <v>0.83704106673850098</v>
      </c>
      <c r="L5349" s="16">
        <v>0.70179353888840301</v>
      </c>
    </row>
    <row r="5350" spans="1:12" s="10" customFormat="1" ht="10.199999999999999" x14ac:dyDescent="0.2">
      <c r="A5350" s="71" t="s">
        <v>108</v>
      </c>
      <c r="B5350" s="11"/>
      <c r="C5350" s="37"/>
      <c r="D5350" s="11"/>
      <c r="E5350" s="11"/>
      <c r="F5350" s="11"/>
      <c r="G5350" s="11"/>
      <c r="H5350" s="11"/>
      <c r="I5350" s="11"/>
      <c r="J5350" s="37"/>
      <c r="K5350" s="11"/>
      <c r="L5350" s="13"/>
    </row>
    <row r="5351" spans="1:12" s="10" customFormat="1" ht="10.199999999999999" x14ac:dyDescent="0.2">
      <c r="A5351" s="72" t="s">
        <v>13</v>
      </c>
      <c r="B5351" s="14">
        <v>0.23210664473686601</v>
      </c>
      <c r="C5351" s="38"/>
      <c r="D5351" s="14">
        <v>0.374200600199252</v>
      </c>
      <c r="E5351" s="14">
        <v>0.190348812803944</v>
      </c>
      <c r="F5351" s="14">
        <v>0.192858447851675</v>
      </c>
      <c r="G5351" s="14">
        <v>0.23715812456906499</v>
      </c>
      <c r="H5351" s="14">
        <v>0.224265796499555</v>
      </c>
      <c r="I5351" s="14">
        <v>0.18400918133129299</v>
      </c>
      <c r="J5351" s="38"/>
      <c r="K5351" s="14">
        <v>0.16295893326149899</v>
      </c>
      <c r="L5351" s="16">
        <v>0.29820646111159699</v>
      </c>
    </row>
    <row r="5352" spans="1:12" ht="31.8" x14ac:dyDescent="0.3">
      <c r="A5352" s="69" t="s">
        <v>1353</v>
      </c>
      <c r="B5352" s="3"/>
      <c r="C5352" s="35"/>
      <c r="D5352" s="4"/>
      <c r="E5352" s="5"/>
      <c r="F5352" s="5"/>
      <c r="G5352" s="5"/>
      <c r="H5352" s="5"/>
      <c r="I5352" s="3"/>
      <c r="J5352" s="35"/>
      <c r="K5352" s="17"/>
      <c r="L5352" s="20"/>
    </row>
    <row r="5353" spans="1:12" s="10" customFormat="1" ht="10.199999999999999" x14ac:dyDescent="0.2">
      <c r="A5353" s="70" t="s">
        <v>12</v>
      </c>
      <c r="B5353" s="7">
        <v>88.936133117248602</v>
      </c>
      <c r="C5353" s="36"/>
      <c r="D5353" s="7">
        <v>11.186332844982299</v>
      </c>
      <c r="E5353" s="7">
        <v>14.340695963489599</v>
      </c>
      <c r="F5353" s="7">
        <v>17.509766130026801</v>
      </c>
      <c r="G5353" s="7">
        <v>24.018503797915599</v>
      </c>
      <c r="H5353" s="7">
        <v>15.5908905908906</v>
      </c>
      <c r="I5353" s="7">
        <v>6.2899437899437904</v>
      </c>
      <c r="J5353" s="36"/>
      <c r="K5353" s="7">
        <v>43.4659484101212</v>
      </c>
      <c r="L5353" s="9">
        <v>45.470184707127501</v>
      </c>
    </row>
    <row r="5354" spans="1:12" s="10" customFormat="1" ht="15.6" x14ac:dyDescent="0.3">
      <c r="A5354" s="71" t="s">
        <v>107</v>
      </c>
      <c r="B5354" s="11"/>
      <c r="C5354" s="37"/>
      <c r="D5354" s="11"/>
      <c r="E5354" s="11"/>
      <c r="F5354" s="21"/>
      <c r="G5354" s="11"/>
      <c r="H5354" s="11"/>
      <c r="I5354" s="11"/>
      <c r="J5354" s="37"/>
      <c r="K5354" s="25"/>
      <c r="L5354" s="27"/>
    </row>
    <row r="5355" spans="1:12" s="10" customFormat="1" ht="15.6" x14ac:dyDescent="0.3">
      <c r="A5355" s="72" t="s">
        <v>13</v>
      </c>
      <c r="B5355" s="14">
        <v>0.82036264090648503</v>
      </c>
      <c r="C5355" s="38"/>
      <c r="D5355" s="14">
        <v>0.70287284780894699</v>
      </c>
      <c r="E5355" s="14">
        <v>0.809651187196056</v>
      </c>
      <c r="F5355" s="23">
        <v>0.96500552357530101</v>
      </c>
      <c r="G5355" s="14">
        <v>0.90622845322914203</v>
      </c>
      <c r="H5355" s="14">
        <v>0.70149807178878698</v>
      </c>
      <c r="I5355" s="14">
        <v>0.61782708492731497</v>
      </c>
      <c r="J5355" s="38"/>
      <c r="K5355" s="26">
        <v>0.72370310226323098</v>
      </c>
      <c r="L5355" s="28">
        <v>0.91276161722634896</v>
      </c>
    </row>
    <row r="5356" spans="1:12" s="10" customFormat="1" ht="15.6" x14ac:dyDescent="0.3">
      <c r="A5356" s="71" t="s">
        <v>108</v>
      </c>
      <c r="B5356" s="11"/>
      <c r="C5356" s="37"/>
      <c r="D5356" s="11"/>
      <c r="E5356" s="11"/>
      <c r="F5356" s="25"/>
      <c r="G5356" s="11"/>
      <c r="H5356" s="11"/>
      <c r="I5356" s="11"/>
      <c r="J5356" s="37"/>
      <c r="K5356" s="21"/>
      <c r="L5356" s="22"/>
    </row>
    <row r="5357" spans="1:12" s="10" customFormat="1" ht="15.6" x14ac:dyDescent="0.3">
      <c r="A5357" s="72" t="s">
        <v>13</v>
      </c>
      <c r="B5357" s="14">
        <v>0.179637359093516</v>
      </c>
      <c r="C5357" s="38"/>
      <c r="D5357" s="14">
        <v>0.29712715219105301</v>
      </c>
      <c r="E5357" s="14">
        <v>0.190348812803944</v>
      </c>
      <c r="F5357" s="26">
        <v>3.4994476424699002E-2</v>
      </c>
      <c r="G5357" s="14">
        <v>9.3771546770857597E-2</v>
      </c>
      <c r="H5357" s="14">
        <v>0.29850192821121302</v>
      </c>
      <c r="I5357" s="14">
        <v>0.38217291507268503</v>
      </c>
      <c r="J5357" s="38"/>
      <c r="K5357" s="23">
        <v>0.27629689773676902</v>
      </c>
      <c r="L5357" s="24">
        <v>8.7238382773650994E-2</v>
      </c>
    </row>
    <row r="5358" spans="1:12" ht="21.6" x14ac:dyDescent="0.3">
      <c r="A5358" s="69" t="s">
        <v>1354</v>
      </c>
      <c r="B5358" s="3"/>
      <c r="C5358" s="35"/>
      <c r="D5358" s="4"/>
      <c r="E5358" s="5"/>
      <c r="F5358" s="5"/>
      <c r="G5358" s="5"/>
      <c r="H5358" s="5"/>
      <c r="I5358" s="3"/>
      <c r="J5358" s="35"/>
      <c r="K5358" s="4"/>
      <c r="L5358" s="6"/>
    </row>
    <row r="5359" spans="1:12" s="10" customFormat="1" ht="10.199999999999999" x14ac:dyDescent="0.2">
      <c r="A5359" s="70" t="s">
        <v>12</v>
      </c>
      <c r="B5359" s="7">
        <v>88.936133117248602</v>
      </c>
      <c r="C5359" s="36"/>
      <c r="D5359" s="7">
        <v>11.186332844982299</v>
      </c>
      <c r="E5359" s="7">
        <v>14.340695963489599</v>
      </c>
      <c r="F5359" s="7">
        <v>17.509766130026801</v>
      </c>
      <c r="G5359" s="7">
        <v>24.018503797915599</v>
      </c>
      <c r="H5359" s="7">
        <v>15.5908905908906</v>
      </c>
      <c r="I5359" s="7">
        <v>6.2899437899437904</v>
      </c>
      <c r="J5359" s="36"/>
      <c r="K5359" s="7">
        <v>43.4659484101212</v>
      </c>
      <c r="L5359" s="9">
        <v>45.470184707127501</v>
      </c>
    </row>
    <row r="5360" spans="1:12" s="10" customFormat="1" ht="10.199999999999999" x14ac:dyDescent="0.2">
      <c r="A5360" s="71" t="s">
        <v>107</v>
      </c>
      <c r="B5360" s="11"/>
      <c r="C5360" s="37"/>
      <c r="D5360" s="11"/>
      <c r="E5360" s="11"/>
      <c r="F5360" s="11"/>
      <c r="G5360" s="11"/>
      <c r="H5360" s="11"/>
      <c r="I5360" s="11"/>
      <c r="J5360" s="37"/>
      <c r="K5360" s="11"/>
      <c r="L5360" s="13"/>
    </row>
    <row r="5361" spans="1:12" s="10" customFormat="1" ht="10.199999999999999" x14ac:dyDescent="0.2">
      <c r="A5361" s="72" t="s">
        <v>13</v>
      </c>
      <c r="B5361" s="14">
        <v>0.98733781100375095</v>
      </c>
      <c r="C5361" s="38"/>
      <c r="D5361" s="14">
        <v>1</v>
      </c>
      <c r="E5361" s="14">
        <v>1</v>
      </c>
      <c r="F5361" s="14">
        <v>1</v>
      </c>
      <c r="G5361" s="14">
        <v>0.95311422661457101</v>
      </c>
      <c r="H5361" s="14">
        <v>1</v>
      </c>
      <c r="I5361" s="14">
        <v>1</v>
      </c>
      <c r="J5361" s="38"/>
      <c r="K5361" s="14">
        <v>1</v>
      </c>
      <c r="L5361" s="16">
        <v>0.97523374639053095</v>
      </c>
    </row>
    <row r="5362" spans="1:12" s="10" customFormat="1" ht="10.199999999999999" x14ac:dyDescent="0.2">
      <c r="A5362" s="71" t="s">
        <v>108</v>
      </c>
      <c r="B5362" s="11"/>
      <c r="C5362" s="37"/>
      <c r="D5362" s="11"/>
      <c r="E5362" s="11"/>
      <c r="F5362" s="11"/>
      <c r="G5362" s="11"/>
      <c r="H5362" s="11"/>
      <c r="I5362" s="11"/>
      <c r="J5362" s="37"/>
      <c r="K5362" s="11"/>
      <c r="L5362" s="13"/>
    </row>
    <row r="5363" spans="1:12" s="10" customFormat="1" ht="10.199999999999999" x14ac:dyDescent="0.2">
      <c r="A5363" s="72" t="s">
        <v>13</v>
      </c>
      <c r="B5363" s="14">
        <v>1.2662188996248601E-2</v>
      </c>
      <c r="C5363" s="38"/>
      <c r="D5363" s="14">
        <v>0</v>
      </c>
      <c r="E5363" s="14">
        <v>0</v>
      </c>
      <c r="F5363" s="14">
        <v>0</v>
      </c>
      <c r="G5363" s="14">
        <v>4.6885773385428799E-2</v>
      </c>
      <c r="H5363" s="14">
        <v>0</v>
      </c>
      <c r="I5363" s="14">
        <v>0</v>
      </c>
      <c r="J5363" s="38"/>
      <c r="K5363" s="14">
        <v>0</v>
      </c>
      <c r="L5363" s="16">
        <v>2.4766253609469199E-2</v>
      </c>
    </row>
    <row r="5364" spans="1:12" ht="21.6" x14ac:dyDescent="0.3">
      <c r="A5364" s="69" t="s">
        <v>1355</v>
      </c>
      <c r="B5364" s="3"/>
      <c r="C5364" s="35"/>
      <c r="D5364" s="4"/>
      <c r="E5364" s="5"/>
      <c r="F5364" s="5"/>
      <c r="G5364" s="5"/>
      <c r="H5364" s="5"/>
      <c r="I5364" s="3"/>
      <c r="J5364" s="35"/>
      <c r="K5364" s="4"/>
      <c r="L5364" s="6"/>
    </row>
    <row r="5365" spans="1:12" s="10" customFormat="1" ht="10.199999999999999" x14ac:dyDescent="0.2">
      <c r="A5365" s="70" t="s">
        <v>12</v>
      </c>
      <c r="B5365" s="7">
        <v>179.520453033465</v>
      </c>
      <c r="C5365" s="36"/>
      <c r="D5365" s="7">
        <v>41.560133310615903</v>
      </c>
      <c r="E5365" s="7">
        <v>35.324204717083603</v>
      </c>
      <c r="F5365" s="7">
        <v>27.8625766936247</v>
      </c>
      <c r="G5365" s="7">
        <v>21.547512586115499</v>
      </c>
      <c r="H5365" s="7">
        <v>16.748297998298</v>
      </c>
      <c r="I5365" s="7">
        <v>36.477727727727803</v>
      </c>
      <c r="J5365" s="36"/>
      <c r="K5365" s="7">
        <v>92.300822883857293</v>
      </c>
      <c r="L5365" s="9">
        <v>87.219630149607895</v>
      </c>
    </row>
    <row r="5366" spans="1:12" s="10" customFormat="1" ht="13.2" x14ac:dyDescent="0.3">
      <c r="A5366" s="71" t="s">
        <v>107</v>
      </c>
      <c r="B5366" s="11"/>
      <c r="C5366" s="37"/>
      <c r="D5366" s="25"/>
      <c r="E5366" s="11"/>
      <c r="F5366" s="11"/>
      <c r="G5366" s="11"/>
      <c r="H5366" s="11"/>
      <c r="I5366" s="11"/>
      <c r="J5366" s="37"/>
      <c r="K5366" s="11"/>
      <c r="L5366" s="13"/>
    </row>
    <row r="5367" spans="1:12" s="10" customFormat="1" ht="13.2" x14ac:dyDescent="0.3">
      <c r="A5367" s="72" t="s">
        <v>13</v>
      </c>
      <c r="B5367" s="14">
        <v>0.39042598459260203</v>
      </c>
      <c r="C5367" s="38"/>
      <c r="D5367" s="26">
        <v>0.23496274101537301</v>
      </c>
      <c r="E5367" s="14">
        <v>0.45105059917692503</v>
      </c>
      <c r="F5367" s="14">
        <v>0.43978052036435999</v>
      </c>
      <c r="G5367" s="14">
        <v>0.33096358920165297</v>
      </c>
      <c r="H5367" s="14">
        <v>0.56113220573006495</v>
      </c>
      <c r="I5367" s="14">
        <v>0.42789104696970098</v>
      </c>
      <c r="J5367" s="38"/>
      <c r="K5367" s="14">
        <v>0.34631250284769199</v>
      </c>
      <c r="L5367" s="16">
        <v>0.43710940503755402</v>
      </c>
    </row>
    <row r="5368" spans="1:12" s="10" customFormat="1" ht="15.6" x14ac:dyDescent="0.3">
      <c r="A5368" s="71" t="s">
        <v>108</v>
      </c>
      <c r="B5368" s="11"/>
      <c r="C5368" s="37"/>
      <c r="D5368" s="21"/>
      <c r="E5368" s="11"/>
      <c r="F5368" s="11"/>
      <c r="G5368" s="11"/>
      <c r="H5368" s="11"/>
      <c r="I5368" s="11"/>
      <c r="J5368" s="37"/>
      <c r="K5368" s="11"/>
      <c r="L5368" s="13"/>
    </row>
    <row r="5369" spans="1:12" s="10" customFormat="1" ht="15.6" x14ac:dyDescent="0.3">
      <c r="A5369" s="72" t="s">
        <v>13</v>
      </c>
      <c r="B5369" s="14">
        <v>0.60957401540739697</v>
      </c>
      <c r="C5369" s="38"/>
      <c r="D5369" s="23">
        <v>0.76503725898462704</v>
      </c>
      <c r="E5369" s="14">
        <v>0.54894940082307497</v>
      </c>
      <c r="F5369" s="14">
        <v>0.56021947963564001</v>
      </c>
      <c r="G5369" s="14">
        <v>0.66903641079834697</v>
      </c>
      <c r="H5369" s="14">
        <v>0.438867794269935</v>
      </c>
      <c r="I5369" s="14">
        <v>0.57210895303029796</v>
      </c>
      <c r="J5369" s="38"/>
      <c r="K5369" s="14">
        <v>0.653687497152309</v>
      </c>
      <c r="L5369" s="16">
        <v>0.56289059496244898</v>
      </c>
    </row>
    <row r="5370" spans="1:12" ht="21.6" x14ac:dyDescent="0.3">
      <c r="A5370" s="69" t="s">
        <v>1356</v>
      </c>
      <c r="B5370" s="3"/>
      <c r="C5370" s="35"/>
      <c r="D5370" s="17"/>
      <c r="E5370" s="18"/>
      <c r="F5370" s="18"/>
      <c r="G5370" s="18"/>
      <c r="H5370" s="18"/>
      <c r="I5370" s="19"/>
      <c r="J5370" s="35"/>
      <c r="K5370" s="4"/>
      <c r="L5370" s="6"/>
    </row>
    <row r="5371" spans="1:12" s="10" customFormat="1" ht="10.199999999999999" x14ac:dyDescent="0.2">
      <c r="A5371" s="70" t="s">
        <v>12</v>
      </c>
      <c r="B5371" s="7">
        <v>179.520453033465</v>
      </c>
      <c r="C5371" s="36"/>
      <c r="D5371" s="7">
        <v>41.560133310615903</v>
      </c>
      <c r="E5371" s="7">
        <v>35.324204717083603</v>
      </c>
      <c r="F5371" s="7">
        <v>27.8625766936247</v>
      </c>
      <c r="G5371" s="7">
        <v>21.547512586115499</v>
      </c>
      <c r="H5371" s="7">
        <v>16.748297998298</v>
      </c>
      <c r="I5371" s="7">
        <v>36.477727727727803</v>
      </c>
      <c r="J5371" s="36"/>
      <c r="K5371" s="7">
        <v>92.300822883857293</v>
      </c>
      <c r="L5371" s="9">
        <v>87.219630149607895</v>
      </c>
    </row>
    <row r="5372" spans="1:12" s="10" customFormat="1" ht="15.6" x14ac:dyDescent="0.3">
      <c r="A5372" s="71" t="s">
        <v>107</v>
      </c>
      <c r="B5372" s="11"/>
      <c r="C5372" s="37"/>
      <c r="D5372" s="25"/>
      <c r="E5372" s="11"/>
      <c r="F5372" s="21"/>
      <c r="G5372" s="11"/>
      <c r="H5372" s="11"/>
      <c r="I5372" s="11"/>
      <c r="J5372" s="37"/>
      <c r="K5372" s="11"/>
      <c r="L5372" s="13"/>
    </row>
    <row r="5373" spans="1:12" s="10" customFormat="1" ht="15.6" x14ac:dyDescent="0.3">
      <c r="A5373" s="72" t="s">
        <v>13</v>
      </c>
      <c r="B5373" s="14">
        <v>0.64182138384530696</v>
      </c>
      <c r="C5373" s="38"/>
      <c r="D5373" s="26">
        <v>0.49105471798164801</v>
      </c>
      <c r="E5373" s="14">
        <v>0.64407440308925101</v>
      </c>
      <c r="F5373" s="23">
        <v>0.90580918466414795</v>
      </c>
      <c r="G5373" s="14">
        <v>0.66087040061485303</v>
      </c>
      <c r="H5373" s="14">
        <v>0.63023817742492205</v>
      </c>
      <c r="I5373" s="14">
        <v>0.60383810611917399</v>
      </c>
      <c r="J5373" s="38"/>
      <c r="K5373" s="14">
        <v>0.62749632439617797</v>
      </c>
      <c r="L5373" s="16">
        <v>0.65698098464557597</v>
      </c>
    </row>
    <row r="5374" spans="1:12" s="10" customFormat="1" ht="15.6" x14ac:dyDescent="0.3">
      <c r="A5374" s="71" t="s">
        <v>108</v>
      </c>
      <c r="B5374" s="11"/>
      <c r="C5374" s="37"/>
      <c r="D5374" s="21"/>
      <c r="E5374" s="11"/>
      <c r="F5374" s="25"/>
      <c r="G5374" s="11"/>
      <c r="H5374" s="11"/>
      <c r="I5374" s="11"/>
      <c r="J5374" s="37"/>
      <c r="K5374" s="11"/>
      <c r="L5374" s="13"/>
    </row>
    <row r="5375" spans="1:12" s="10" customFormat="1" ht="15.6" x14ac:dyDescent="0.3">
      <c r="A5375" s="72" t="s">
        <v>13</v>
      </c>
      <c r="B5375" s="14">
        <v>0.35817861615469299</v>
      </c>
      <c r="C5375" s="38"/>
      <c r="D5375" s="23">
        <v>0.50894528201835199</v>
      </c>
      <c r="E5375" s="14">
        <v>0.35592559691074899</v>
      </c>
      <c r="F5375" s="26">
        <v>9.4190815335852399E-2</v>
      </c>
      <c r="G5375" s="14">
        <v>0.33912959938514697</v>
      </c>
      <c r="H5375" s="14">
        <v>0.369761822575078</v>
      </c>
      <c r="I5375" s="14">
        <v>0.39616189388082501</v>
      </c>
      <c r="J5375" s="38"/>
      <c r="K5375" s="14">
        <v>0.37250367560382402</v>
      </c>
      <c r="L5375" s="16">
        <v>0.34301901535442603</v>
      </c>
    </row>
    <row r="5376" spans="1:12" ht="21.6" x14ac:dyDescent="0.3">
      <c r="A5376" s="69" t="s">
        <v>1357</v>
      </c>
      <c r="B5376" s="3"/>
      <c r="C5376" s="35"/>
      <c r="D5376" s="4"/>
      <c r="E5376" s="5"/>
      <c r="F5376" s="5"/>
      <c r="G5376" s="5"/>
      <c r="H5376" s="5"/>
      <c r="I5376" s="3"/>
      <c r="J5376" s="35"/>
      <c r="K5376" s="4"/>
      <c r="L5376" s="6"/>
    </row>
    <row r="5377" spans="1:12" s="10" customFormat="1" ht="10.199999999999999" x14ac:dyDescent="0.2">
      <c r="A5377" s="70" t="s">
        <v>12</v>
      </c>
      <c r="B5377" s="7">
        <v>179.520453033465</v>
      </c>
      <c r="C5377" s="36"/>
      <c r="D5377" s="7">
        <v>41.560133310615903</v>
      </c>
      <c r="E5377" s="7">
        <v>35.324204717083603</v>
      </c>
      <c r="F5377" s="7">
        <v>27.8625766936247</v>
      </c>
      <c r="G5377" s="7">
        <v>21.547512586115499</v>
      </c>
      <c r="H5377" s="7">
        <v>16.748297998298</v>
      </c>
      <c r="I5377" s="7">
        <v>36.477727727727803</v>
      </c>
      <c r="J5377" s="36"/>
      <c r="K5377" s="7">
        <v>92.300822883857293</v>
      </c>
      <c r="L5377" s="9">
        <v>87.219630149607895</v>
      </c>
    </row>
    <row r="5378" spans="1:12" s="10" customFormat="1" ht="10.199999999999999" x14ac:dyDescent="0.2">
      <c r="A5378" s="71" t="s">
        <v>107</v>
      </c>
      <c r="B5378" s="11"/>
      <c r="C5378" s="37"/>
      <c r="D5378" s="11"/>
      <c r="E5378" s="11"/>
      <c r="F5378" s="11"/>
      <c r="G5378" s="11"/>
      <c r="H5378" s="11"/>
      <c r="I5378" s="11"/>
      <c r="J5378" s="37"/>
      <c r="K5378" s="11"/>
      <c r="L5378" s="13"/>
    </row>
    <row r="5379" spans="1:12" s="10" customFormat="1" ht="10.199999999999999" x14ac:dyDescent="0.2">
      <c r="A5379" s="72" t="s">
        <v>13</v>
      </c>
      <c r="B5379" s="14">
        <v>0.77873165890879104</v>
      </c>
      <c r="C5379" s="38"/>
      <c r="D5379" s="14">
        <v>0.86144752073797404</v>
      </c>
      <c r="E5379" s="14">
        <v>0.77811417900977198</v>
      </c>
      <c r="F5379" s="14">
        <v>0.72087406363921902</v>
      </c>
      <c r="G5379" s="14">
        <v>0.66087040061485303</v>
      </c>
      <c r="H5379" s="14">
        <v>0.93089402830514301</v>
      </c>
      <c r="I5379" s="14">
        <v>0.72903962911852305</v>
      </c>
      <c r="J5379" s="38"/>
      <c r="K5379" s="14">
        <v>0.77342855831709101</v>
      </c>
      <c r="L5379" s="16">
        <v>0.78434370458716096</v>
      </c>
    </row>
    <row r="5380" spans="1:12" s="10" customFormat="1" ht="10.199999999999999" x14ac:dyDescent="0.2">
      <c r="A5380" s="71" t="s">
        <v>108</v>
      </c>
      <c r="B5380" s="11"/>
      <c r="C5380" s="37"/>
      <c r="D5380" s="11"/>
      <c r="E5380" s="11"/>
      <c r="F5380" s="11"/>
      <c r="G5380" s="11"/>
      <c r="H5380" s="11"/>
      <c r="I5380" s="11"/>
      <c r="J5380" s="37"/>
      <c r="K5380" s="11"/>
      <c r="L5380" s="13"/>
    </row>
    <row r="5381" spans="1:12" s="10" customFormat="1" ht="10.199999999999999" x14ac:dyDescent="0.2">
      <c r="A5381" s="72" t="s">
        <v>13</v>
      </c>
      <c r="B5381" s="14">
        <v>0.22126834109120799</v>
      </c>
      <c r="C5381" s="38"/>
      <c r="D5381" s="14">
        <v>0.13855247926202599</v>
      </c>
      <c r="E5381" s="14">
        <v>0.22188582099022799</v>
      </c>
      <c r="F5381" s="14">
        <v>0.27912593636078098</v>
      </c>
      <c r="G5381" s="14">
        <v>0.33912959938514697</v>
      </c>
      <c r="H5381" s="14">
        <v>6.9105971694856896E-2</v>
      </c>
      <c r="I5381" s="14">
        <v>0.27096037088147601</v>
      </c>
      <c r="J5381" s="38"/>
      <c r="K5381" s="14">
        <v>0.22657144168290999</v>
      </c>
      <c r="L5381" s="16">
        <v>0.21565629541284001</v>
      </c>
    </row>
    <row r="5382" spans="1:12" ht="21.6" x14ac:dyDescent="0.3">
      <c r="A5382" s="69" t="s">
        <v>1358</v>
      </c>
      <c r="B5382" s="3"/>
      <c r="C5382" s="35"/>
      <c r="D5382" s="4"/>
      <c r="E5382" s="5"/>
      <c r="F5382" s="5"/>
      <c r="G5382" s="5"/>
      <c r="H5382" s="5"/>
      <c r="I5382" s="3"/>
      <c r="J5382" s="35"/>
      <c r="K5382" s="4"/>
      <c r="L5382" s="6"/>
    </row>
    <row r="5383" spans="1:12" s="10" customFormat="1" ht="10.199999999999999" x14ac:dyDescent="0.2">
      <c r="A5383" s="70" t="s">
        <v>12</v>
      </c>
      <c r="B5383" s="7">
        <v>179.520453033465</v>
      </c>
      <c r="C5383" s="36"/>
      <c r="D5383" s="7">
        <v>41.560133310615903</v>
      </c>
      <c r="E5383" s="7">
        <v>35.324204717083603</v>
      </c>
      <c r="F5383" s="7">
        <v>27.8625766936247</v>
      </c>
      <c r="G5383" s="7">
        <v>21.547512586115499</v>
      </c>
      <c r="H5383" s="7">
        <v>16.748297998298</v>
      </c>
      <c r="I5383" s="7">
        <v>36.477727727727803</v>
      </c>
      <c r="J5383" s="36"/>
      <c r="K5383" s="7">
        <v>92.300822883857293</v>
      </c>
      <c r="L5383" s="9">
        <v>87.219630149607895</v>
      </c>
    </row>
    <row r="5384" spans="1:12" s="10" customFormat="1" ht="15.6" x14ac:dyDescent="0.3">
      <c r="A5384" s="71" t="s">
        <v>107</v>
      </c>
      <c r="B5384" s="11"/>
      <c r="C5384" s="37"/>
      <c r="D5384" s="11"/>
      <c r="E5384" s="11"/>
      <c r="F5384" s="11"/>
      <c r="G5384" s="11"/>
      <c r="H5384" s="11"/>
      <c r="I5384" s="21"/>
      <c r="J5384" s="37"/>
      <c r="K5384" s="11"/>
      <c r="L5384" s="13"/>
    </row>
    <row r="5385" spans="1:12" s="10" customFormat="1" ht="15.6" x14ac:dyDescent="0.3">
      <c r="A5385" s="72" t="s">
        <v>13</v>
      </c>
      <c r="B5385" s="14">
        <v>0.76591903220933</v>
      </c>
      <c r="C5385" s="38"/>
      <c r="D5385" s="14">
        <v>0.73450814246866203</v>
      </c>
      <c r="E5385" s="14">
        <v>0.67155495929947995</v>
      </c>
      <c r="F5385" s="14">
        <v>0.84436154948077802</v>
      </c>
      <c r="G5385" s="14">
        <v>0.66903641079834697</v>
      </c>
      <c r="H5385" s="14">
        <v>0.69395926820849196</v>
      </c>
      <c r="I5385" s="23">
        <v>0.92343841114122005</v>
      </c>
      <c r="J5385" s="38"/>
      <c r="K5385" s="14">
        <v>0.82204787411774105</v>
      </c>
      <c r="L5385" s="16">
        <v>0.70652026742693597</v>
      </c>
    </row>
    <row r="5386" spans="1:12" s="10" customFormat="1" ht="13.2" x14ac:dyDescent="0.3">
      <c r="A5386" s="71" t="s">
        <v>108</v>
      </c>
      <c r="B5386" s="11"/>
      <c r="C5386" s="37"/>
      <c r="D5386" s="11"/>
      <c r="E5386" s="11"/>
      <c r="F5386" s="11"/>
      <c r="G5386" s="11"/>
      <c r="H5386" s="11"/>
      <c r="I5386" s="25"/>
      <c r="J5386" s="37"/>
      <c r="K5386" s="11"/>
      <c r="L5386" s="13"/>
    </row>
    <row r="5387" spans="1:12" s="10" customFormat="1" ht="13.2" x14ac:dyDescent="0.3">
      <c r="A5387" s="72" t="s">
        <v>13</v>
      </c>
      <c r="B5387" s="14">
        <v>0.234080967790669</v>
      </c>
      <c r="C5387" s="38"/>
      <c r="D5387" s="14">
        <v>0.26549185753133803</v>
      </c>
      <c r="E5387" s="14">
        <v>0.32844504070052</v>
      </c>
      <c r="F5387" s="14">
        <v>0.15563845051922201</v>
      </c>
      <c r="G5387" s="14">
        <v>0.33096358920165297</v>
      </c>
      <c r="H5387" s="14">
        <v>0.30604073179150798</v>
      </c>
      <c r="I5387" s="26">
        <v>7.6561588858779506E-2</v>
      </c>
      <c r="J5387" s="38"/>
      <c r="K5387" s="14">
        <v>0.17795212588226</v>
      </c>
      <c r="L5387" s="16">
        <v>0.29347973257306598</v>
      </c>
    </row>
    <row r="5388" spans="1:12" ht="31.8" x14ac:dyDescent="0.3">
      <c r="A5388" s="69" t="s">
        <v>1359</v>
      </c>
      <c r="B5388" s="3"/>
      <c r="C5388" s="35"/>
      <c r="D5388" s="4"/>
      <c r="E5388" s="5"/>
      <c r="F5388" s="5"/>
      <c r="G5388" s="5"/>
      <c r="H5388" s="5"/>
      <c r="I5388" s="3"/>
      <c r="J5388" s="35"/>
      <c r="K5388" s="4"/>
      <c r="L5388" s="6"/>
    </row>
    <row r="5389" spans="1:12" s="10" customFormat="1" ht="10.199999999999999" x14ac:dyDescent="0.2">
      <c r="A5389" s="70" t="s">
        <v>12</v>
      </c>
      <c r="B5389" s="7">
        <v>179.520453033465</v>
      </c>
      <c r="C5389" s="36"/>
      <c r="D5389" s="7">
        <v>41.560133310615903</v>
      </c>
      <c r="E5389" s="7">
        <v>35.324204717083603</v>
      </c>
      <c r="F5389" s="7">
        <v>27.8625766936247</v>
      </c>
      <c r="G5389" s="7">
        <v>21.547512586115499</v>
      </c>
      <c r="H5389" s="7">
        <v>16.748297998298</v>
      </c>
      <c r="I5389" s="7">
        <v>36.477727727727803</v>
      </c>
      <c r="J5389" s="36"/>
      <c r="K5389" s="7">
        <v>92.300822883857293</v>
      </c>
      <c r="L5389" s="9">
        <v>87.219630149607895</v>
      </c>
    </row>
    <row r="5390" spans="1:12" s="10" customFormat="1" ht="10.199999999999999" x14ac:dyDescent="0.2">
      <c r="A5390" s="71" t="s">
        <v>107</v>
      </c>
      <c r="B5390" s="11"/>
      <c r="C5390" s="37"/>
      <c r="D5390" s="11"/>
      <c r="E5390" s="11"/>
      <c r="F5390" s="11"/>
      <c r="G5390" s="11"/>
      <c r="H5390" s="11"/>
      <c r="I5390" s="11"/>
      <c r="J5390" s="37"/>
      <c r="K5390" s="11"/>
      <c r="L5390" s="13"/>
    </row>
    <row r="5391" spans="1:12" s="10" customFormat="1" ht="10.199999999999999" x14ac:dyDescent="0.2">
      <c r="A5391" s="72" t="s">
        <v>13</v>
      </c>
      <c r="B5391" s="14">
        <v>0.83208212976516804</v>
      </c>
      <c r="C5391" s="38"/>
      <c r="D5391" s="14">
        <v>0.87540216068660304</v>
      </c>
      <c r="E5391" s="14">
        <v>0.79390851900868398</v>
      </c>
      <c r="F5391" s="14">
        <v>0.899585121976756</v>
      </c>
      <c r="G5391" s="14">
        <v>0.8350465942934</v>
      </c>
      <c r="H5391" s="14">
        <v>0.904314808422506</v>
      </c>
      <c r="I5391" s="14">
        <v>0.73321653135051301</v>
      </c>
      <c r="J5391" s="38"/>
      <c r="K5391" s="14">
        <v>0.820670336914053</v>
      </c>
      <c r="L5391" s="16">
        <v>0.84415874450122497</v>
      </c>
    </row>
    <row r="5392" spans="1:12" s="10" customFormat="1" ht="10.199999999999999" x14ac:dyDescent="0.2">
      <c r="A5392" s="71" t="s">
        <v>108</v>
      </c>
      <c r="B5392" s="11"/>
      <c r="C5392" s="37"/>
      <c r="D5392" s="11"/>
      <c r="E5392" s="11"/>
      <c r="F5392" s="11"/>
      <c r="G5392" s="11"/>
      <c r="H5392" s="11"/>
      <c r="I5392" s="11"/>
      <c r="J5392" s="37"/>
      <c r="K5392" s="11"/>
      <c r="L5392" s="13"/>
    </row>
    <row r="5393" spans="1:12" s="10" customFormat="1" ht="10.199999999999999" x14ac:dyDescent="0.2">
      <c r="A5393" s="72" t="s">
        <v>13</v>
      </c>
      <c r="B5393" s="14">
        <v>0.16791787023483201</v>
      </c>
      <c r="C5393" s="38"/>
      <c r="D5393" s="14">
        <v>0.124597839313397</v>
      </c>
      <c r="E5393" s="14">
        <v>0.206091480991316</v>
      </c>
      <c r="F5393" s="14">
        <v>0.100414878023244</v>
      </c>
      <c r="G5393" s="14">
        <v>0.1649534057066</v>
      </c>
      <c r="H5393" s="14">
        <v>9.5685191577493806E-2</v>
      </c>
      <c r="I5393" s="14">
        <v>0.26678346864948599</v>
      </c>
      <c r="J5393" s="38"/>
      <c r="K5393" s="14">
        <v>0.179329663085948</v>
      </c>
      <c r="L5393" s="16">
        <v>0.155841255498776</v>
      </c>
    </row>
    <row r="5394" spans="1:12" ht="31.8" x14ac:dyDescent="0.3">
      <c r="A5394" s="69" t="s">
        <v>1360</v>
      </c>
      <c r="B5394" s="3"/>
      <c r="C5394" s="35"/>
      <c r="D5394" s="4"/>
      <c r="E5394" s="5"/>
      <c r="F5394" s="5"/>
      <c r="G5394" s="5"/>
      <c r="H5394" s="5"/>
      <c r="I5394" s="3"/>
      <c r="J5394" s="35"/>
      <c r="K5394" s="4"/>
      <c r="L5394" s="6"/>
    </row>
    <row r="5395" spans="1:12" s="10" customFormat="1" ht="10.199999999999999" x14ac:dyDescent="0.2">
      <c r="A5395" s="70" t="s">
        <v>12</v>
      </c>
      <c r="B5395" s="7">
        <v>179.520453033465</v>
      </c>
      <c r="C5395" s="36"/>
      <c r="D5395" s="7">
        <v>41.560133310615903</v>
      </c>
      <c r="E5395" s="7">
        <v>35.324204717083603</v>
      </c>
      <c r="F5395" s="7">
        <v>27.8625766936247</v>
      </c>
      <c r="G5395" s="7">
        <v>21.547512586115499</v>
      </c>
      <c r="H5395" s="7">
        <v>16.748297998298</v>
      </c>
      <c r="I5395" s="7">
        <v>36.477727727727803</v>
      </c>
      <c r="J5395" s="36"/>
      <c r="K5395" s="7">
        <v>92.300822883857293</v>
      </c>
      <c r="L5395" s="9">
        <v>87.219630149607895</v>
      </c>
    </row>
    <row r="5396" spans="1:12" s="10" customFormat="1" ht="10.199999999999999" x14ac:dyDescent="0.2">
      <c r="A5396" s="71" t="s">
        <v>107</v>
      </c>
      <c r="B5396" s="11"/>
      <c r="C5396" s="37"/>
      <c r="D5396" s="11"/>
      <c r="E5396" s="11"/>
      <c r="F5396" s="11"/>
      <c r="G5396" s="11"/>
      <c r="H5396" s="11"/>
      <c r="I5396" s="11"/>
      <c r="J5396" s="37"/>
      <c r="K5396" s="11"/>
      <c r="L5396" s="13"/>
    </row>
    <row r="5397" spans="1:12" s="10" customFormat="1" ht="10.199999999999999" x14ac:dyDescent="0.2">
      <c r="A5397" s="72" t="s">
        <v>13</v>
      </c>
      <c r="B5397" s="14">
        <v>0.79180508183680998</v>
      </c>
      <c r="C5397" s="38"/>
      <c r="D5397" s="14">
        <v>0.73881778056105896</v>
      </c>
      <c r="E5397" s="14">
        <v>0.83221051868235496</v>
      </c>
      <c r="F5397" s="14">
        <v>0.87257730033028402</v>
      </c>
      <c r="G5397" s="14">
        <v>0.75303423319563201</v>
      </c>
      <c r="H5397" s="14">
        <v>0.83520883672764901</v>
      </c>
      <c r="I5397" s="14">
        <v>0.75432532342627301</v>
      </c>
      <c r="J5397" s="38"/>
      <c r="K5397" s="14">
        <v>0.76465308784534802</v>
      </c>
      <c r="L5397" s="16">
        <v>0.82053888160242305</v>
      </c>
    </row>
    <row r="5398" spans="1:12" s="10" customFormat="1" ht="10.199999999999999" x14ac:dyDescent="0.2">
      <c r="A5398" s="71" t="s">
        <v>108</v>
      </c>
      <c r="B5398" s="11"/>
      <c r="C5398" s="37"/>
      <c r="D5398" s="11"/>
      <c r="E5398" s="11"/>
      <c r="F5398" s="11"/>
      <c r="G5398" s="11"/>
      <c r="H5398" s="11"/>
      <c r="I5398" s="11"/>
      <c r="J5398" s="37"/>
      <c r="K5398" s="11"/>
      <c r="L5398" s="13"/>
    </row>
    <row r="5399" spans="1:12" s="10" customFormat="1" ht="10.199999999999999" x14ac:dyDescent="0.2">
      <c r="A5399" s="72" t="s">
        <v>13</v>
      </c>
      <c r="B5399" s="14">
        <v>0.20819491816319</v>
      </c>
      <c r="C5399" s="38"/>
      <c r="D5399" s="14">
        <v>0.26118221943894099</v>
      </c>
      <c r="E5399" s="14">
        <v>0.16778948131764501</v>
      </c>
      <c r="F5399" s="14">
        <v>0.12742269966971601</v>
      </c>
      <c r="G5399" s="14">
        <v>0.24696576680436899</v>
      </c>
      <c r="H5399" s="14">
        <v>0.16479116327235099</v>
      </c>
      <c r="I5399" s="14">
        <v>0.24567467657372599</v>
      </c>
      <c r="J5399" s="38"/>
      <c r="K5399" s="14">
        <v>0.235346912154654</v>
      </c>
      <c r="L5399" s="16">
        <v>0.179461118397578</v>
      </c>
    </row>
    <row r="5400" spans="1:12" ht="21.6" x14ac:dyDescent="0.3">
      <c r="A5400" s="69" t="s">
        <v>1361</v>
      </c>
      <c r="B5400" s="3"/>
      <c r="C5400" s="35"/>
      <c r="D5400" s="4"/>
      <c r="E5400" s="5"/>
      <c r="F5400" s="5"/>
      <c r="G5400" s="5"/>
      <c r="H5400" s="5"/>
      <c r="I5400" s="3"/>
      <c r="J5400" s="35"/>
      <c r="K5400" s="4"/>
      <c r="L5400" s="6"/>
    </row>
    <row r="5401" spans="1:12" s="10" customFormat="1" ht="10.199999999999999" x14ac:dyDescent="0.2">
      <c r="A5401" s="70" t="s">
        <v>12</v>
      </c>
      <c r="B5401" s="7">
        <v>179.520453033465</v>
      </c>
      <c r="C5401" s="36"/>
      <c r="D5401" s="7">
        <v>41.560133310615903</v>
      </c>
      <c r="E5401" s="7">
        <v>35.324204717083603</v>
      </c>
      <c r="F5401" s="7">
        <v>27.8625766936247</v>
      </c>
      <c r="G5401" s="7">
        <v>21.547512586115499</v>
      </c>
      <c r="H5401" s="7">
        <v>16.748297998298</v>
      </c>
      <c r="I5401" s="7">
        <v>36.477727727727803</v>
      </c>
      <c r="J5401" s="36"/>
      <c r="K5401" s="7">
        <v>92.300822883857293</v>
      </c>
      <c r="L5401" s="9">
        <v>87.219630149607895</v>
      </c>
    </row>
    <row r="5402" spans="1:12" s="10" customFormat="1" ht="10.199999999999999" x14ac:dyDescent="0.2">
      <c r="A5402" s="71" t="s">
        <v>107</v>
      </c>
      <c r="B5402" s="11"/>
      <c r="C5402" s="37"/>
      <c r="D5402" s="11"/>
      <c r="E5402" s="11"/>
      <c r="F5402" s="11"/>
      <c r="G5402" s="11"/>
      <c r="H5402" s="11"/>
      <c r="I5402" s="11"/>
      <c r="J5402" s="37"/>
      <c r="K5402" s="11"/>
      <c r="L5402" s="13"/>
    </row>
    <row r="5403" spans="1:12" s="10" customFormat="1" ht="10.199999999999999" x14ac:dyDescent="0.2">
      <c r="A5403" s="72" t="s">
        <v>13</v>
      </c>
      <c r="B5403" s="14">
        <v>0.77725808555430298</v>
      </c>
      <c r="C5403" s="38"/>
      <c r="D5403" s="14">
        <v>0.70842767578404597</v>
      </c>
      <c r="E5403" s="14">
        <v>0.80565456226545096</v>
      </c>
      <c r="F5403" s="14">
        <v>0.82433746823274101</v>
      </c>
      <c r="G5403" s="14">
        <v>0.70695231690524196</v>
      </c>
      <c r="H5403" s="14">
        <v>0.76610286503279201</v>
      </c>
      <c r="I5403" s="14">
        <v>0.838871312887709</v>
      </c>
      <c r="J5403" s="38"/>
      <c r="K5403" s="14">
        <v>0.78224303543052098</v>
      </c>
      <c r="L5403" s="16">
        <v>0.77198272523896905</v>
      </c>
    </row>
    <row r="5404" spans="1:12" s="10" customFormat="1" ht="10.199999999999999" x14ac:dyDescent="0.2">
      <c r="A5404" s="71" t="s">
        <v>108</v>
      </c>
      <c r="B5404" s="11"/>
      <c r="C5404" s="37"/>
      <c r="D5404" s="11"/>
      <c r="E5404" s="11"/>
      <c r="F5404" s="11"/>
      <c r="G5404" s="11"/>
      <c r="H5404" s="11"/>
      <c r="I5404" s="11"/>
      <c r="J5404" s="37"/>
      <c r="K5404" s="11"/>
      <c r="L5404" s="13"/>
    </row>
    <row r="5405" spans="1:12" s="10" customFormat="1" ht="10.199999999999999" x14ac:dyDescent="0.2">
      <c r="A5405" s="72" t="s">
        <v>13</v>
      </c>
      <c r="B5405" s="14">
        <v>0.22274191444569599</v>
      </c>
      <c r="C5405" s="38"/>
      <c r="D5405" s="14">
        <v>0.29157232421595503</v>
      </c>
      <c r="E5405" s="14">
        <v>0.19434543773454899</v>
      </c>
      <c r="F5405" s="14">
        <v>0.17566253176725899</v>
      </c>
      <c r="G5405" s="14">
        <v>0.29304768309475798</v>
      </c>
      <c r="H5405" s="14">
        <v>0.23389713496720799</v>
      </c>
      <c r="I5405" s="14">
        <v>0.161128687112291</v>
      </c>
      <c r="J5405" s="38"/>
      <c r="K5405" s="14">
        <v>0.21775696456947999</v>
      </c>
      <c r="L5405" s="16">
        <v>0.22801727476103201</v>
      </c>
    </row>
    <row r="5406" spans="1:12" ht="31.8" x14ac:dyDescent="0.3">
      <c r="A5406" s="69" t="s">
        <v>1362</v>
      </c>
      <c r="B5406" s="3"/>
      <c r="C5406" s="35"/>
      <c r="D5406" s="4"/>
      <c r="E5406" s="5"/>
      <c r="F5406" s="5"/>
      <c r="G5406" s="5"/>
      <c r="H5406" s="5"/>
      <c r="I5406" s="3"/>
      <c r="J5406" s="35"/>
      <c r="K5406" s="4"/>
      <c r="L5406" s="6"/>
    </row>
    <row r="5407" spans="1:12" s="10" customFormat="1" ht="10.199999999999999" x14ac:dyDescent="0.2">
      <c r="A5407" s="70" t="s">
        <v>12</v>
      </c>
      <c r="B5407" s="7">
        <v>179.520453033465</v>
      </c>
      <c r="C5407" s="36"/>
      <c r="D5407" s="7">
        <v>41.560133310615903</v>
      </c>
      <c r="E5407" s="7">
        <v>35.324204717083603</v>
      </c>
      <c r="F5407" s="7">
        <v>27.8625766936247</v>
      </c>
      <c r="G5407" s="7">
        <v>21.547512586115499</v>
      </c>
      <c r="H5407" s="7">
        <v>16.748297998298</v>
      </c>
      <c r="I5407" s="7">
        <v>36.477727727727803</v>
      </c>
      <c r="J5407" s="36"/>
      <c r="K5407" s="7">
        <v>92.300822883857293</v>
      </c>
      <c r="L5407" s="9">
        <v>87.219630149607895</v>
      </c>
    </row>
    <row r="5408" spans="1:12" s="10" customFormat="1" ht="10.199999999999999" x14ac:dyDescent="0.2">
      <c r="A5408" s="71" t="s">
        <v>107</v>
      </c>
      <c r="B5408" s="11"/>
      <c r="C5408" s="37"/>
      <c r="D5408" s="11"/>
      <c r="E5408" s="11"/>
      <c r="F5408" s="11"/>
      <c r="G5408" s="11"/>
      <c r="H5408" s="11"/>
      <c r="I5408" s="11"/>
      <c r="J5408" s="37"/>
      <c r="K5408" s="11"/>
      <c r="L5408" s="13"/>
    </row>
    <row r="5409" spans="1:12" s="10" customFormat="1" ht="10.199999999999999" x14ac:dyDescent="0.2">
      <c r="A5409" s="72" t="s">
        <v>13</v>
      </c>
      <c r="B5409" s="14">
        <v>0.87879490286054895</v>
      </c>
      <c r="C5409" s="38"/>
      <c r="D5409" s="14">
        <v>0.85937358623416404</v>
      </c>
      <c r="E5409" s="14">
        <v>0.94523105930129303</v>
      </c>
      <c r="F5409" s="14">
        <v>0.899585121976756</v>
      </c>
      <c r="G5409" s="14">
        <v>0.84321260447689494</v>
      </c>
      <c r="H5409" s="14">
        <v>0.93089402830514301</v>
      </c>
      <c r="I5409" s="14">
        <v>0.81780473839610102</v>
      </c>
      <c r="J5409" s="38"/>
      <c r="K5409" s="14">
        <v>0.83290151113393296</v>
      </c>
      <c r="L5409" s="16">
        <v>0.92736192629359804</v>
      </c>
    </row>
    <row r="5410" spans="1:12" s="10" customFormat="1" ht="10.199999999999999" x14ac:dyDescent="0.2">
      <c r="A5410" s="71" t="s">
        <v>108</v>
      </c>
      <c r="B5410" s="11"/>
      <c r="C5410" s="37"/>
      <c r="D5410" s="11"/>
      <c r="E5410" s="11"/>
      <c r="F5410" s="11"/>
      <c r="G5410" s="11"/>
      <c r="H5410" s="11"/>
      <c r="I5410" s="11"/>
      <c r="J5410" s="37"/>
      <c r="K5410" s="11"/>
      <c r="L5410" s="13"/>
    </row>
    <row r="5411" spans="1:12" s="10" customFormat="1" ht="10.199999999999999" x14ac:dyDescent="0.2">
      <c r="A5411" s="72" t="s">
        <v>13</v>
      </c>
      <c r="B5411" s="14">
        <v>0.121205097139451</v>
      </c>
      <c r="C5411" s="38"/>
      <c r="D5411" s="14">
        <v>0.14062641376583601</v>
      </c>
      <c r="E5411" s="14">
        <v>5.4768940698707302E-2</v>
      </c>
      <c r="F5411" s="14">
        <v>0.100414878023244</v>
      </c>
      <c r="G5411" s="14">
        <v>0.156787395523105</v>
      </c>
      <c r="H5411" s="14">
        <v>6.9105971694856896E-2</v>
      </c>
      <c r="I5411" s="14">
        <v>0.18219526160389901</v>
      </c>
      <c r="J5411" s="38"/>
      <c r="K5411" s="14">
        <v>0.16709848886606801</v>
      </c>
      <c r="L5411" s="16">
        <v>7.2638073706402198E-2</v>
      </c>
    </row>
    <row r="5412" spans="1:12" ht="31.8" x14ac:dyDescent="0.3">
      <c r="A5412" s="69" t="s">
        <v>1363</v>
      </c>
      <c r="B5412" s="3"/>
      <c r="C5412" s="35"/>
      <c r="D5412" s="4"/>
      <c r="E5412" s="5"/>
      <c r="F5412" s="5"/>
      <c r="G5412" s="5"/>
      <c r="H5412" s="5"/>
      <c r="I5412" s="3"/>
      <c r="J5412" s="35"/>
      <c r="K5412" s="4"/>
      <c r="L5412" s="6"/>
    </row>
    <row r="5413" spans="1:12" s="10" customFormat="1" ht="10.199999999999999" x14ac:dyDescent="0.2">
      <c r="A5413" s="70" t="s">
        <v>12</v>
      </c>
      <c r="B5413" s="7">
        <v>179.520453033465</v>
      </c>
      <c r="C5413" s="36"/>
      <c r="D5413" s="7">
        <v>41.560133310615903</v>
      </c>
      <c r="E5413" s="7">
        <v>35.324204717083603</v>
      </c>
      <c r="F5413" s="7">
        <v>27.8625766936247</v>
      </c>
      <c r="G5413" s="7">
        <v>21.547512586115499</v>
      </c>
      <c r="H5413" s="7">
        <v>16.748297998298</v>
      </c>
      <c r="I5413" s="7">
        <v>36.477727727727803</v>
      </c>
      <c r="J5413" s="36"/>
      <c r="K5413" s="7">
        <v>92.300822883857293</v>
      </c>
      <c r="L5413" s="9">
        <v>87.219630149607895</v>
      </c>
    </row>
    <row r="5414" spans="1:12" s="10" customFormat="1" ht="13.2" x14ac:dyDescent="0.3">
      <c r="A5414" s="71" t="s">
        <v>107</v>
      </c>
      <c r="B5414" s="11"/>
      <c r="C5414" s="37"/>
      <c r="D5414" s="11"/>
      <c r="E5414" s="11"/>
      <c r="F5414" s="11"/>
      <c r="G5414" s="25"/>
      <c r="H5414" s="11"/>
      <c r="I5414" s="11"/>
      <c r="J5414" s="37"/>
      <c r="K5414" s="11"/>
      <c r="L5414" s="13"/>
    </row>
    <row r="5415" spans="1:12" s="10" customFormat="1" ht="13.2" x14ac:dyDescent="0.3">
      <c r="A5415" s="72" t="s">
        <v>13</v>
      </c>
      <c r="B5415" s="14">
        <v>0.73921444919656198</v>
      </c>
      <c r="C5415" s="38"/>
      <c r="D5415" s="14">
        <v>0.68951138607590401</v>
      </c>
      <c r="E5415" s="14">
        <v>0.81411011802244404</v>
      </c>
      <c r="F5415" s="14">
        <v>0.80736191355498199</v>
      </c>
      <c r="G5415" s="26">
        <v>0.54199891119864196</v>
      </c>
      <c r="H5415" s="14">
        <v>0.86178805661028601</v>
      </c>
      <c r="I5415" s="14">
        <v>0.73148033320228201</v>
      </c>
      <c r="J5415" s="38"/>
      <c r="K5415" s="14">
        <v>0.70933765363731405</v>
      </c>
      <c r="L5415" s="16">
        <v>0.77083179050518202</v>
      </c>
    </row>
    <row r="5416" spans="1:12" s="10" customFormat="1" ht="15.6" x14ac:dyDescent="0.3">
      <c r="A5416" s="71" t="s">
        <v>108</v>
      </c>
      <c r="B5416" s="11"/>
      <c r="C5416" s="37"/>
      <c r="D5416" s="11"/>
      <c r="E5416" s="11"/>
      <c r="F5416" s="11"/>
      <c r="G5416" s="21"/>
      <c r="H5416" s="11"/>
      <c r="I5416" s="11"/>
      <c r="J5416" s="37"/>
      <c r="K5416" s="11"/>
      <c r="L5416" s="13"/>
    </row>
    <row r="5417" spans="1:12" s="10" customFormat="1" ht="15.6" x14ac:dyDescent="0.3">
      <c r="A5417" s="72" t="s">
        <v>13</v>
      </c>
      <c r="B5417" s="14">
        <v>0.26078555080343702</v>
      </c>
      <c r="C5417" s="38"/>
      <c r="D5417" s="14">
        <v>0.31048861392409599</v>
      </c>
      <c r="E5417" s="14">
        <v>0.18588988197755599</v>
      </c>
      <c r="F5417" s="14">
        <v>0.19263808644501801</v>
      </c>
      <c r="G5417" s="23">
        <v>0.45800108880135798</v>
      </c>
      <c r="H5417" s="14">
        <v>0.13821194338971399</v>
      </c>
      <c r="I5417" s="14">
        <v>0.26851966679771699</v>
      </c>
      <c r="J5417" s="38"/>
      <c r="K5417" s="14">
        <v>0.29066234636268801</v>
      </c>
      <c r="L5417" s="16">
        <v>0.22916820949482</v>
      </c>
    </row>
    <row r="5418" spans="1:12" ht="31.8" x14ac:dyDescent="0.3">
      <c r="A5418" s="69" t="s">
        <v>1364</v>
      </c>
      <c r="B5418" s="3"/>
      <c r="C5418" s="35"/>
      <c r="D5418" s="4"/>
      <c r="E5418" s="5"/>
      <c r="F5418" s="5"/>
      <c r="G5418" s="5"/>
      <c r="H5418" s="5"/>
      <c r="I5418" s="3"/>
      <c r="J5418" s="35"/>
      <c r="K5418" s="4"/>
      <c r="L5418" s="6"/>
    </row>
    <row r="5419" spans="1:12" s="10" customFormat="1" ht="10.199999999999999" x14ac:dyDescent="0.2">
      <c r="A5419" s="70" t="s">
        <v>12</v>
      </c>
      <c r="B5419" s="7">
        <v>179.520453033465</v>
      </c>
      <c r="C5419" s="36"/>
      <c r="D5419" s="7">
        <v>41.560133310615903</v>
      </c>
      <c r="E5419" s="7">
        <v>35.324204717083603</v>
      </c>
      <c r="F5419" s="7">
        <v>27.8625766936247</v>
      </c>
      <c r="G5419" s="7">
        <v>21.547512586115499</v>
      </c>
      <c r="H5419" s="7">
        <v>16.748297998298</v>
      </c>
      <c r="I5419" s="7">
        <v>36.477727727727803</v>
      </c>
      <c r="J5419" s="36"/>
      <c r="K5419" s="7">
        <v>92.300822883857293</v>
      </c>
      <c r="L5419" s="9">
        <v>87.219630149607895</v>
      </c>
    </row>
    <row r="5420" spans="1:12" s="10" customFormat="1" ht="10.199999999999999" x14ac:dyDescent="0.2">
      <c r="A5420" s="71" t="s">
        <v>107</v>
      </c>
      <c r="B5420" s="11"/>
      <c r="C5420" s="37"/>
      <c r="D5420" s="11"/>
      <c r="E5420" s="11"/>
      <c r="F5420" s="11"/>
      <c r="G5420" s="11"/>
      <c r="H5420" s="11"/>
      <c r="I5420" s="11"/>
      <c r="J5420" s="37"/>
      <c r="K5420" s="11"/>
      <c r="L5420" s="13"/>
    </row>
    <row r="5421" spans="1:12" s="10" customFormat="1" ht="10.199999999999999" x14ac:dyDescent="0.2">
      <c r="A5421" s="72" t="s">
        <v>13</v>
      </c>
      <c r="B5421" s="14">
        <v>0.76929935768370705</v>
      </c>
      <c r="C5421" s="38"/>
      <c r="D5421" s="14">
        <v>0.80157650827736804</v>
      </c>
      <c r="E5421" s="14">
        <v>0.73714534346162897</v>
      </c>
      <c r="F5421" s="14">
        <v>0.86635323764289296</v>
      </c>
      <c r="G5421" s="14">
        <v>0.730521663944663</v>
      </c>
      <c r="H5421" s="14">
        <v>0.62644114601311696</v>
      </c>
      <c r="I5421" s="14">
        <v>0.77802785832834098</v>
      </c>
      <c r="J5421" s="38"/>
      <c r="K5421" s="14">
        <v>0.74123221014121798</v>
      </c>
      <c r="L5421" s="16">
        <v>0.79900162550725695</v>
      </c>
    </row>
    <row r="5422" spans="1:12" s="10" customFormat="1" ht="10.199999999999999" x14ac:dyDescent="0.2">
      <c r="A5422" s="71" t="s">
        <v>108</v>
      </c>
      <c r="B5422" s="11"/>
      <c r="C5422" s="37"/>
      <c r="D5422" s="11"/>
      <c r="E5422" s="11"/>
      <c r="F5422" s="11"/>
      <c r="G5422" s="11"/>
      <c r="H5422" s="11"/>
      <c r="I5422" s="11"/>
      <c r="J5422" s="37"/>
      <c r="K5422" s="11"/>
      <c r="L5422" s="13"/>
    </row>
    <row r="5423" spans="1:12" s="10" customFormat="1" ht="10.199999999999999" x14ac:dyDescent="0.2">
      <c r="A5423" s="72" t="s">
        <v>13</v>
      </c>
      <c r="B5423" s="14">
        <v>0.230700642316293</v>
      </c>
      <c r="C5423" s="38"/>
      <c r="D5423" s="14">
        <v>0.19842349172263199</v>
      </c>
      <c r="E5423" s="14">
        <v>0.26285465653837098</v>
      </c>
      <c r="F5423" s="14">
        <v>0.13364676235710701</v>
      </c>
      <c r="G5423" s="14">
        <v>0.269478336055337</v>
      </c>
      <c r="H5423" s="14">
        <v>0.37355885398688299</v>
      </c>
      <c r="I5423" s="14">
        <v>0.22197214167165799</v>
      </c>
      <c r="J5423" s="38"/>
      <c r="K5423" s="14">
        <v>0.25876778985878401</v>
      </c>
      <c r="L5423" s="16">
        <v>0.20099837449274399</v>
      </c>
    </row>
    <row r="5424" spans="1:12" ht="31.8" x14ac:dyDescent="0.3">
      <c r="A5424" s="69" t="s">
        <v>1365</v>
      </c>
      <c r="B5424" s="3"/>
      <c r="C5424" s="35"/>
      <c r="D5424" s="4"/>
      <c r="E5424" s="5"/>
      <c r="F5424" s="5"/>
      <c r="G5424" s="5"/>
      <c r="H5424" s="5"/>
      <c r="I5424" s="3"/>
      <c r="J5424" s="35"/>
      <c r="K5424" s="4"/>
      <c r="L5424" s="6"/>
    </row>
    <row r="5425" spans="1:12" s="10" customFormat="1" ht="10.199999999999999" x14ac:dyDescent="0.2">
      <c r="A5425" s="70" t="s">
        <v>12</v>
      </c>
      <c r="B5425" s="7">
        <v>179.520453033465</v>
      </c>
      <c r="C5425" s="36"/>
      <c r="D5425" s="7">
        <v>41.560133310615903</v>
      </c>
      <c r="E5425" s="7">
        <v>35.324204717083603</v>
      </c>
      <c r="F5425" s="7">
        <v>27.8625766936247</v>
      </c>
      <c r="G5425" s="7">
        <v>21.547512586115499</v>
      </c>
      <c r="H5425" s="7">
        <v>16.748297998298</v>
      </c>
      <c r="I5425" s="7">
        <v>36.477727727727803</v>
      </c>
      <c r="J5425" s="36"/>
      <c r="K5425" s="7">
        <v>92.300822883857293</v>
      </c>
      <c r="L5425" s="9">
        <v>87.219630149607895</v>
      </c>
    </row>
    <row r="5426" spans="1:12" s="10" customFormat="1" ht="10.199999999999999" x14ac:dyDescent="0.2">
      <c r="A5426" s="71" t="s">
        <v>107</v>
      </c>
      <c r="B5426" s="11"/>
      <c r="C5426" s="37"/>
      <c r="D5426" s="11"/>
      <c r="E5426" s="11"/>
      <c r="F5426" s="11"/>
      <c r="G5426" s="11"/>
      <c r="H5426" s="11"/>
      <c r="I5426" s="11"/>
      <c r="J5426" s="37"/>
      <c r="K5426" s="11"/>
      <c r="L5426" s="13"/>
    </row>
    <row r="5427" spans="1:12" s="10" customFormat="1" ht="10.199999999999999" x14ac:dyDescent="0.2">
      <c r="A5427" s="72" t="s">
        <v>13</v>
      </c>
      <c r="B5427" s="14">
        <v>0.76962062912030904</v>
      </c>
      <c r="C5427" s="38"/>
      <c r="D5427" s="14">
        <v>0.75943429076868796</v>
      </c>
      <c r="E5427" s="14">
        <v>0.81641617868344196</v>
      </c>
      <c r="F5427" s="14">
        <v>0.87880136301767597</v>
      </c>
      <c r="G5427" s="14">
        <v>0.67825919877029495</v>
      </c>
      <c r="H5427" s="14">
        <v>0.69395926820849196</v>
      </c>
      <c r="I5427" s="14">
        <v>0.741222040745245</v>
      </c>
      <c r="J5427" s="38"/>
      <c r="K5427" s="14">
        <v>0.81674367064290898</v>
      </c>
      <c r="L5427" s="16">
        <v>0.71975231963693698</v>
      </c>
    </row>
    <row r="5428" spans="1:12" s="10" customFormat="1" ht="10.199999999999999" x14ac:dyDescent="0.2">
      <c r="A5428" s="71" t="s">
        <v>108</v>
      </c>
      <c r="B5428" s="11"/>
      <c r="C5428" s="37"/>
      <c r="D5428" s="11"/>
      <c r="E5428" s="11"/>
      <c r="F5428" s="11"/>
      <c r="G5428" s="11"/>
      <c r="H5428" s="11"/>
      <c r="I5428" s="11"/>
      <c r="J5428" s="37"/>
      <c r="K5428" s="11"/>
      <c r="L5428" s="13"/>
    </row>
    <row r="5429" spans="1:12" s="10" customFormat="1" ht="10.199999999999999" x14ac:dyDescent="0.2">
      <c r="A5429" s="72" t="s">
        <v>13</v>
      </c>
      <c r="B5429" s="14">
        <v>0.23037937087969099</v>
      </c>
      <c r="C5429" s="38"/>
      <c r="D5429" s="14">
        <v>0.24056570923131201</v>
      </c>
      <c r="E5429" s="14">
        <v>0.18358382131655701</v>
      </c>
      <c r="F5429" s="14">
        <v>0.121198636982324</v>
      </c>
      <c r="G5429" s="14">
        <v>0.321740801229706</v>
      </c>
      <c r="H5429" s="14">
        <v>0.30604073179150798</v>
      </c>
      <c r="I5429" s="14">
        <v>0.258777959254754</v>
      </c>
      <c r="J5429" s="38"/>
      <c r="K5429" s="14">
        <v>0.18325632935709199</v>
      </c>
      <c r="L5429" s="16">
        <v>0.28024768036306502</v>
      </c>
    </row>
    <row r="5430" spans="1:12" ht="31.8" x14ac:dyDescent="0.3">
      <c r="A5430" s="69" t="s">
        <v>1366</v>
      </c>
      <c r="B5430" s="3"/>
      <c r="C5430" s="35"/>
      <c r="D5430" s="4"/>
      <c r="E5430" s="5"/>
      <c r="F5430" s="5"/>
      <c r="G5430" s="5"/>
      <c r="H5430" s="5"/>
      <c r="I5430" s="3"/>
      <c r="J5430" s="35"/>
      <c r="K5430" s="4"/>
      <c r="L5430" s="6"/>
    </row>
    <row r="5431" spans="1:12" s="10" customFormat="1" ht="10.199999999999999" x14ac:dyDescent="0.2">
      <c r="A5431" s="70" t="s">
        <v>12</v>
      </c>
      <c r="B5431" s="7">
        <v>179.520453033465</v>
      </c>
      <c r="C5431" s="36"/>
      <c r="D5431" s="7">
        <v>41.560133310615903</v>
      </c>
      <c r="E5431" s="7">
        <v>35.324204717083603</v>
      </c>
      <c r="F5431" s="7">
        <v>27.8625766936247</v>
      </c>
      <c r="G5431" s="7">
        <v>21.547512586115499</v>
      </c>
      <c r="H5431" s="7">
        <v>16.748297998298</v>
      </c>
      <c r="I5431" s="7">
        <v>36.477727727727803</v>
      </c>
      <c r="J5431" s="36"/>
      <c r="K5431" s="7">
        <v>92.300822883857293</v>
      </c>
      <c r="L5431" s="9">
        <v>87.219630149607895</v>
      </c>
    </row>
    <row r="5432" spans="1:12" s="10" customFormat="1" ht="10.199999999999999" x14ac:dyDescent="0.2">
      <c r="A5432" s="71" t="s">
        <v>107</v>
      </c>
      <c r="B5432" s="11"/>
      <c r="C5432" s="37"/>
      <c r="D5432" s="11"/>
      <c r="E5432" s="11"/>
      <c r="F5432" s="11"/>
      <c r="G5432" s="11"/>
      <c r="H5432" s="11"/>
      <c r="I5432" s="11"/>
      <c r="J5432" s="37"/>
      <c r="K5432" s="11"/>
      <c r="L5432" s="13"/>
    </row>
    <row r="5433" spans="1:12" s="10" customFormat="1" ht="10.199999999999999" x14ac:dyDescent="0.2">
      <c r="A5433" s="72" t="s">
        <v>13</v>
      </c>
      <c r="B5433" s="14">
        <v>0.65595274038000595</v>
      </c>
      <c r="C5433" s="38"/>
      <c r="D5433" s="14">
        <v>0.54402943210277299</v>
      </c>
      <c r="E5433" s="14">
        <v>0.72862996065918495</v>
      </c>
      <c r="F5433" s="14">
        <v>0.74788188528569099</v>
      </c>
      <c r="G5433" s="14">
        <v>0.62401127229641096</v>
      </c>
      <c r="H5433" s="14">
        <v>0.71674145667932398</v>
      </c>
      <c r="I5433" s="14">
        <v>0.63383106105981901</v>
      </c>
      <c r="J5433" s="38"/>
      <c r="K5433" s="14">
        <v>0.61626849891179603</v>
      </c>
      <c r="L5433" s="16">
        <v>0.69794888433011104</v>
      </c>
    </row>
    <row r="5434" spans="1:12" s="10" customFormat="1" ht="10.199999999999999" x14ac:dyDescent="0.2">
      <c r="A5434" s="71" t="s">
        <v>108</v>
      </c>
      <c r="B5434" s="11"/>
      <c r="C5434" s="37"/>
      <c r="D5434" s="11"/>
      <c r="E5434" s="11"/>
      <c r="F5434" s="11"/>
      <c r="G5434" s="11"/>
      <c r="H5434" s="11"/>
      <c r="I5434" s="11"/>
      <c r="J5434" s="37"/>
      <c r="K5434" s="11"/>
      <c r="L5434" s="13"/>
    </row>
    <row r="5435" spans="1:12" s="10" customFormat="1" ht="10.199999999999999" x14ac:dyDescent="0.2">
      <c r="A5435" s="72" t="s">
        <v>13</v>
      </c>
      <c r="B5435" s="14">
        <v>0.344047259619993</v>
      </c>
      <c r="C5435" s="38"/>
      <c r="D5435" s="14">
        <v>0.45597056789722701</v>
      </c>
      <c r="E5435" s="14">
        <v>0.27137003934081499</v>
      </c>
      <c r="F5435" s="14">
        <v>0.25211811471430901</v>
      </c>
      <c r="G5435" s="14">
        <v>0.37598872770358999</v>
      </c>
      <c r="H5435" s="14">
        <v>0.28325854332067602</v>
      </c>
      <c r="I5435" s="14">
        <v>0.36616893894017999</v>
      </c>
      <c r="J5435" s="38"/>
      <c r="K5435" s="14">
        <v>0.38373150108820497</v>
      </c>
      <c r="L5435" s="16">
        <v>0.30205111566989101</v>
      </c>
    </row>
    <row r="5436" spans="1:12" ht="21.6" x14ac:dyDescent="0.3">
      <c r="A5436" s="69" t="s">
        <v>1367</v>
      </c>
      <c r="B5436" s="3"/>
      <c r="C5436" s="35"/>
      <c r="D5436" s="4"/>
      <c r="E5436" s="5"/>
      <c r="F5436" s="5"/>
      <c r="G5436" s="5"/>
      <c r="H5436" s="5"/>
      <c r="I5436" s="3"/>
      <c r="J5436" s="35"/>
      <c r="K5436" s="4"/>
      <c r="L5436" s="6"/>
    </row>
    <row r="5437" spans="1:12" s="10" customFormat="1" ht="10.199999999999999" x14ac:dyDescent="0.2">
      <c r="A5437" s="70" t="s">
        <v>12</v>
      </c>
      <c r="B5437" s="7">
        <v>179.520453033465</v>
      </c>
      <c r="C5437" s="36"/>
      <c r="D5437" s="7">
        <v>41.560133310615903</v>
      </c>
      <c r="E5437" s="7">
        <v>35.324204717083603</v>
      </c>
      <c r="F5437" s="7">
        <v>27.8625766936247</v>
      </c>
      <c r="G5437" s="7">
        <v>21.547512586115499</v>
      </c>
      <c r="H5437" s="7">
        <v>16.748297998298</v>
      </c>
      <c r="I5437" s="7">
        <v>36.477727727727803</v>
      </c>
      <c r="J5437" s="36"/>
      <c r="K5437" s="7">
        <v>92.300822883857293</v>
      </c>
      <c r="L5437" s="9">
        <v>87.219630149607895</v>
      </c>
    </row>
    <row r="5438" spans="1:12" s="10" customFormat="1" ht="10.199999999999999" x14ac:dyDescent="0.2">
      <c r="A5438" s="71" t="s">
        <v>107</v>
      </c>
      <c r="B5438" s="11"/>
      <c r="C5438" s="37"/>
      <c r="D5438" s="11"/>
      <c r="E5438" s="11"/>
      <c r="F5438" s="11"/>
      <c r="G5438" s="11"/>
      <c r="H5438" s="11"/>
      <c r="I5438" s="11"/>
      <c r="J5438" s="37"/>
      <c r="K5438" s="11"/>
      <c r="L5438" s="13"/>
    </row>
    <row r="5439" spans="1:12" s="10" customFormat="1" ht="10.199999999999999" x14ac:dyDescent="0.2">
      <c r="A5439" s="72" t="s">
        <v>13</v>
      </c>
      <c r="B5439" s="14">
        <v>1</v>
      </c>
      <c r="C5439" s="38"/>
      <c r="D5439" s="14">
        <v>1</v>
      </c>
      <c r="E5439" s="14">
        <v>1</v>
      </c>
      <c r="F5439" s="14">
        <v>1</v>
      </c>
      <c r="G5439" s="14">
        <v>1</v>
      </c>
      <c r="H5439" s="14">
        <v>1</v>
      </c>
      <c r="I5439" s="14">
        <v>1</v>
      </c>
      <c r="J5439" s="38"/>
      <c r="K5439" s="14">
        <v>1</v>
      </c>
      <c r="L5439" s="16">
        <v>1</v>
      </c>
    </row>
    <row r="5440" spans="1:12" s="10" customFormat="1" ht="10.199999999999999" x14ac:dyDescent="0.2">
      <c r="A5440" s="71" t="s">
        <v>108</v>
      </c>
      <c r="B5440" s="11"/>
      <c r="C5440" s="37"/>
      <c r="D5440" s="11"/>
      <c r="E5440" s="11"/>
      <c r="F5440" s="11"/>
      <c r="G5440" s="11"/>
      <c r="H5440" s="11"/>
      <c r="I5440" s="11"/>
      <c r="J5440" s="37"/>
      <c r="K5440" s="11"/>
      <c r="L5440" s="13"/>
    </row>
    <row r="5441" spans="1:12" s="10" customFormat="1" ht="10.199999999999999" x14ac:dyDescent="0.2">
      <c r="A5441" s="72" t="s">
        <v>13</v>
      </c>
      <c r="B5441" s="14">
        <v>0</v>
      </c>
      <c r="C5441" s="38"/>
      <c r="D5441" s="14">
        <v>0</v>
      </c>
      <c r="E5441" s="14">
        <v>0</v>
      </c>
      <c r="F5441" s="14">
        <v>0</v>
      </c>
      <c r="G5441" s="14">
        <v>0</v>
      </c>
      <c r="H5441" s="14">
        <v>0</v>
      </c>
      <c r="I5441" s="14">
        <v>0</v>
      </c>
      <c r="J5441" s="38"/>
      <c r="K5441" s="14">
        <v>0</v>
      </c>
      <c r="L5441" s="16">
        <v>0</v>
      </c>
    </row>
    <row r="5442" spans="1:12" ht="31.8" x14ac:dyDescent="0.3">
      <c r="A5442" s="69" t="s">
        <v>1368</v>
      </c>
      <c r="B5442" s="3"/>
      <c r="C5442" s="35"/>
      <c r="D5442" s="4"/>
      <c r="E5442" s="5"/>
      <c r="F5442" s="5"/>
      <c r="G5442" s="5"/>
      <c r="H5442" s="5"/>
      <c r="I5442" s="3"/>
      <c r="J5442" s="35"/>
      <c r="K5442" s="4"/>
      <c r="L5442" s="6"/>
    </row>
    <row r="5443" spans="1:12" s="10" customFormat="1" ht="10.199999999999999" x14ac:dyDescent="0.2">
      <c r="A5443" s="70" t="s">
        <v>12</v>
      </c>
      <c r="B5443" s="7">
        <v>200.93847182767001</v>
      </c>
      <c r="C5443" s="36"/>
      <c r="D5443" s="7">
        <v>26.2145326767168</v>
      </c>
      <c r="E5443" s="7">
        <v>30.055192829081999</v>
      </c>
      <c r="F5443" s="7">
        <v>42.315313729468301</v>
      </c>
      <c r="G5443" s="7">
        <v>27.439663928634499</v>
      </c>
      <c r="H5443" s="7">
        <v>41.229603729603703</v>
      </c>
      <c r="I5443" s="7">
        <v>33.684164934164997</v>
      </c>
      <c r="J5443" s="36"/>
      <c r="K5443" s="7">
        <v>103.750997329521</v>
      </c>
      <c r="L5443" s="9">
        <v>97.187474498148703</v>
      </c>
    </row>
    <row r="5444" spans="1:12" s="10" customFormat="1" ht="10.199999999999999" x14ac:dyDescent="0.2">
      <c r="A5444" s="71" t="s">
        <v>107</v>
      </c>
      <c r="B5444" s="11"/>
      <c r="C5444" s="37"/>
      <c r="D5444" s="11"/>
      <c r="E5444" s="11"/>
      <c r="F5444" s="11"/>
      <c r="G5444" s="11"/>
      <c r="H5444" s="11"/>
      <c r="I5444" s="11"/>
      <c r="J5444" s="37"/>
      <c r="K5444" s="11"/>
      <c r="L5444" s="13"/>
    </row>
    <row r="5445" spans="1:12" s="10" customFormat="1" ht="10.199999999999999" x14ac:dyDescent="0.2">
      <c r="A5445" s="72" t="s">
        <v>13</v>
      </c>
      <c r="B5445" s="14">
        <v>0.76441283262444704</v>
      </c>
      <c r="C5445" s="38"/>
      <c r="D5445" s="14">
        <v>0.76628745875347803</v>
      </c>
      <c r="E5445" s="14">
        <v>0.79658395019113004</v>
      </c>
      <c r="F5445" s="14">
        <v>0.78774843821211304</v>
      </c>
      <c r="G5445" s="14">
        <v>0.62110848463511603</v>
      </c>
      <c r="H5445" s="14">
        <v>0.80012900330921499</v>
      </c>
      <c r="I5445" s="14">
        <v>0.77795493835097795</v>
      </c>
      <c r="J5445" s="38"/>
      <c r="K5445" s="14">
        <v>0.75645798166651701</v>
      </c>
      <c r="L5445" s="16">
        <v>0.77290491171956399</v>
      </c>
    </row>
    <row r="5446" spans="1:12" s="10" customFormat="1" ht="10.199999999999999" x14ac:dyDescent="0.2">
      <c r="A5446" s="71" t="s">
        <v>108</v>
      </c>
      <c r="B5446" s="11"/>
      <c r="C5446" s="37"/>
      <c r="D5446" s="11"/>
      <c r="E5446" s="11"/>
      <c r="F5446" s="11"/>
      <c r="G5446" s="11"/>
      <c r="H5446" s="11"/>
      <c r="I5446" s="11"/>
      <c r="J5446" s="37"/>
      <c r="K5446" s="11"/>
      <c r="L5446" s="13"/>
    </row>
    <row r="5447" spans="1:12" s="10" customFormat="1" ht="10.199999999999999" x14ac:dyDescent="0.2">
      <c r="A5447" s="72" t="s">
        <v>13</v>
      </c>
      <c r="B5447" s="14">
        <v>0.23558716737555299</v>
      </c>
      <c r="C5447" s="38"/>
      <c r="D5447" s="14">
        <v>0.23371254124652199</v>
      </c>
      <c r="E5447" s="14">
        <v>0.20341604980886999</v>
      </c>
      <c r="F5447" s="14">
        <v>0.21225156178788801</v>
      </c>
      <c r="G5447" s="14">
        <v>0.37889151536488402</v>
      </c>
      <c r="H5447" s="14">
        <v>0.19987099669078501</v>
      </c>
      <c r="I5447" s="14">
        <v>0.22204506164902199</v>
      </c>
      <c r="J5447" s="38"/>
      <c r="K5447" s="14">
        <v>0.24354201833348399</v>
      </c>
      <c r="L5447" s="16">
        <v>0.22709508828043701</v>
      </c>
    </row>
    <row r="5448" spans="1:12" ht="21.6" x14ac:dyDescent="0.3">
      <c r="A5448" s="69" t="s">
        <v>1369</v>
      </c>
      <c r="B5448" s="3"/>
      <c r="C5448" s="35"/>
      <c r="D5448" s="4"/>
      <c r="E5448" s="5"/>
      <c r="F5448" s="5"/>
      <c r="G5448" s="5"/>
      <c r="H5448" s="5"/>
      <c r="I5448" s="3"/>
      <c r="J5448" s="35"/>
      <c r="K5448" s="4"/>
      <c r="L5448" s="6"/>
    </row>
    <row r="5449" spans="1:12" s="10" customFormat="1" ht="10.199999999999999" x14ac:dyDescent="0.2">
      <c r="A5449" s="70" t="s">
        <v>12</v>
      </c>
      <c r="B5449" s="7">
        <v>200.93847182767001</v>
      </c>
      <c r="C5449" s="36"/>
      <c r="D5449" s="7">
        <v>26.2145326767168</v>
      </c>
      <c r="E5449" s="7">
        <v>30.055192829081999</v>
      </c>
      <c r="F5449" s="7">
        <v>42.315313729468301</v>
      </c>
      <c r="G5449" s="7">
        <v>27.439663928634499</v>
      </c>
      <c r="H5449" s="7">
        <v>41.229603729603703</v>
      </c>
      <c r="I5449" s="7">
        <v>33.684164934164997</v>
      </c>
      <c r="J5449" s="36"/>
      <c r="K5449" s="7">
        <v>103.750997329521</v>
      </c>
      <c r="L5449" s="9">
        <v>97.187474498148703</v>
      </c>
    </row>
    <row r="5450" spans="1:12" s="10" customFormat="1" ht="15.6" x14ac:dyDescent="0.3">
      <c r="A5450" s="71" t="s">
        <v>107</v>
      </c>
      <c r="B5450" s="11"/>
      <c r="C5450" s="37"/>
      <c r="D5450" s="21"/>
      <c r="E5450" s="11"/>
      <c r="F5450" s="11"/>
      <c r="G5450" s="11"/>
      <c r="H5450" s="11"/>
      <c r="I5450" s="11"/>
      <c r="J5450" s="37"/>
      <c r="K5450" s="11"/>
      <c r="L5450" s="13"/>
    </row>
    <row r="5451" spans="1:12" s="10" customFormat="1" ht="15.6" x14ac:dyDescent="0.3">
      <c r="A5451" s="72" t="s">
        <v>13</v>
      </c>
      <c r="B5451" s="14">
        <v>0.81911414883952305</v>
      </c>
      <c r="C5451" s="38"/>
      <c r="D5451" s="23">
        <v>0.97001039340629402</v>
      </c>
      <c r="E5451" s="14">
        <v>0.78423187887001</v>
      </c>
      <c r="F5451" s="14">
        <v>0.82281490220917397</v>
      </c>
      <c r="G5451" s="14">
        <v>0.70960116682593199</v>
      </c>
      <c r="H5451" s="14">
        <v>0.81092601940658404</v>
      </c>
      <c r="I5451" s="14">
        <v>0.82738845313102705</v>
      </c>
      <c r="J5451" s="38"/>
      <c r="K5451" s="14">
        <v>0.818835006998199</v>
      </c>
      <c r="L5451" s="16">
        <v>0.81941214242957605</v>
      </c>
    </row>
    <row r="5452" spans="1:12" s="10" customFormat="1" ht="13.2" x14ac:dyDescent="0.3">
      <c r="A5452" s="71" t="s">
        <v>108</v>
      </c>
      <c r="B5452" s="11"/>
      <c r="C5452" s="37"/>
      <c r="D5452" s="25"/>
      <c r="E5452" s="11"/>
      <c r="F5452" s="11"/>
      <c r="G5452" s="11"/>
      <c r="H5452" s="11"/>
      <c r="I5452" s="11"/>
      <c r="J5452" s="37"/>
      <c r="K5452" s="11"/>
      <c r="L5452" s="13"/>
    </row>
    <row r="5453" spans="1:12" s="10" customFormat="1" ht="13.2" x14ac:dyDescent="0.3">
      <c r="A5453" s="72" t="s">
        <v>13</v>
      </c>
      <c r="B5453" s="14">
        <v>0.18088585116047701</v>
      </c>
      <c r="C5453" s="38"/>
      <c r="D5453" s="26">
        <v>2.9989606593705601E-2</v>
      </c>
      <c r="E5453" s="14">
        <v>0.21576812112999</v>
      </c>
      <c r="F5453" s="14">
        <v>0.177185097790827</v>
      </c>
      <c r="G5453" s="14">
        <v>0.29039883317406801</v>
      </c>
      <c r="H5453" s="14">
        <v>0.18907398059341499</v>
      </c>
      <c r="I5453" s="14">
        <v>0.17261154686897301</v>
      </c>
      <c r="J5453" s="38"/>
      <c r="K5453" s="14">
        <v>0.181164993001802</v>
      </c>
      <c r="L5453" s="16">
        <v>0.180587857570425</v>
      </c>
    </row>
    <row r="5454" spans="1:12" ht="31.8" x14ac:dyDescent="0.3">
      <c r="A5454" s="69" t="s">
        <v>1370</v>
      </c>
      <c r="B5454" s="3"/>
      <c r="C5454" s="35"/>
      <c r="D5454" s="4"/>
      <c r="E5454" s="5"/>
      <c r="F5454" s="5"/>
      <c r="G5454" s="5"/>
      <c r="H5454" s="5"/>
      <c r="I5454" s="3"/>
      <c r="J5454" s="35"/>
      <c r="K5454" s="4"/>
      <c r="L5454" s="6"/>
    </row>
    <row r="5455" spans="1:12" s="10" customFormat="1" ht="10.199999999999999" x14ac:dyDescent="0.2">
      <c r="A5455" s="70" t="s">
        <v>12</v>
      </c>
      <c r="B5455" s="7">
        <v>200.93847182767001</v>
      </c>
      <c r="C5455" s="36"/>
      <c r="D5455" s="7">
        <v>26.2145326767168</v>
      </c>
      <c r="E5455" s="7">
        <v>30.055192829081999</v>
      </c>
      <c r="F5455" s="7">
        <v>42.315313729468301</v>
      </c>
      <c r="G5455" s="7">
        <v>27.439663928634499</v>
      </c>
      <c r="H5455" s="7">
        <v>41.229603729603703</v>
      </c>
      <c r="I5455" s="7">
        <v>33.684164934164997</v>
      </c>
      <c r="J5455" s="36"/>
      <c r="K5455" s="7">
        <v>103.750997329521</v>
      </c>
      <c r="L5455" s="9">
        <v>97.187474498148703</v>
      </c>
    </row>
    <row r="5456" spans="1:12" s="10" customFormat="1" ht="10.199999999999999" x14ac:dyDescent="0.2">
      <c r="A5456" s="71" t="s">
        <v>107</v>
      </c>
      <c r="B5456" s="11"/>
      <c r="C5456" s="37"/>
      <c r="D5456" s="11"/>
      <c r="E5456" s="11"/>
      <c r="F5456" s="11"/>
      <c r="G5456" s="11"/>
      <c r="H5456" s="11"/>
      <c r="I5456" s="11"/>
      <c r="J5456" s="37"/>
      <c r="K5456" s="11"/>
      <c r="L5456" s="13"/>
    </row>
    <row r="5457" spans="1:12" s="10" customFormat="1" ht="10.199999999999999" x14ac:dyDescent="0.2">
      <c r="A5457" s="72" t="s">
        <v>13</v>
      </c>
      <c r="B5457" s="14">
        <v>0.81254382778579404</v>
      </c>
      <c r="C5457" s="38"/>
      <c r="D5457" s="14">
        <v>0.86244363717927097</v>
      </c>
      <c r="E5457" s="14">
        <v>0.80388183604154095</v>
      </c>
      <c r="F5457" s="14">
        <v>0.85386675315574501</v>
      </c>
      <c r="G5457" s="14">
        <v>0.80450636221898097</v>
      </c>
      <c r="H5457" s="14">
        <v>0.80719614111840199</v>
      </c>
      <c r="I5457" s="14">
        <v>0.74261997628334198</v>
      </c>
      <c r="J5457" s="38"/>
      <c r="K5457" s="14">
        <v>0.84995737839429597</v>
      </c>
      <c r="L5457" s="16">
        <v>0.77260356584036805</v>
      </c>
    </row>
    <row r="5458" spans="1:12" s="10" customFormat="1" ht="10.199999999999999" x14ac:dyDescent="0.2">
      <c r="A5458" s="71" t="s">
        <v>108</v>
      </c>
      <c r="B5458" s="11"/>
      <c r="C5458" s="37"/>
      <c r="D5458" s="11"/>
      <c r="E5458" s="11"/>
      <c r="F5458" s="11"/>
      <c r="G5458" s="11"/>
      <c r="H5458" s="11"/>
      <c r="I5458" s="11"/>
      <c r="J5458" s="37"/>
      <c r="K5458" s="11"/>
      <c r="L5458" s="13"/>
    </row>
    <row r="5459" spans="1:12" s="10" customFormat="1" ht="10.199999999999999" x14ac:dyDescent="0.2">
      <c r="A5459" s="72" t="s">
        <v>13</v>
      </c>
      <c r="B5459" s="14">
        <v>0.18745617221420599</v>
      </c>
      <c r="C5459" s="38"/>
      <c r="D5459" s="14">
        <v>0.13755636282073</v>
      </c>
      <c r="E5459" s="14">
        <v>0.19611816395845899</v>
      </c>
      <c r="F5459" s="14">
        <v>0.14613324684425499</v>
      </c>
      <c r="G5459" s="14">
        <v>0.195493637781019</v>
      </c>
      <c r="H5459" s="14">
        <v>0.19280385888159701</v>
      </c>
      <c r="I5459" s="14">
        <v>0.25738002371665702</v>
      </c>
      <c r="J5459" s="38"/>
      <c r="K5459" s="14">
        <v>0.150042621605705</v>
      </c>
      <c r="L5459" s="16">
        <v>0.22739643415963301</v>
      </c>
    </row>
    <row r="5460" spans="1:12" ht="31.8" x14ac:dyDescent="0.3">
      <c r="A5460" s="69" t="s">
        <v>1371</v>
      </c>
      <c r="B5460" s="3"/>
      <c r="C5460" s="35"/>
      <c r="D5460" s="4"/>
      <c r="E5460" s="5"/>
      <c r="F5460" s="5"/>
      <c r="G5460" s="5"/>
      <c r="H5460" s="5"/>
      <c r="I5460" s="3"/>
      <c r="J5460" s="35"/>
      <c r="K5460" s="4"/>
      <c r="L5460" s="6"/>
    </row>
    <row r="5461" spans="1:12" s="10" customFormat="1" ht="10.199999999999999" x14ac:dyDescent="0.2">
      <c r="A5461" s="70" t="s">
        <v>12</v>
      </c>
      <c r="B5461" s="7">
        <v>200.93847182767001</v>
      </c>
      <c r="C5461" s="36"/>
      <c r="D5461" s="7">
        <v>26.2145326767168</v>
      </c>
      <c r="E5461" s="7">
        <v>30.055192829081999</v>
      </c>
      <c r="F5461" s="7">
        <v>42.315313729468301</v>
      </c>
      <c r="G5461" s="7">
        <v>27.439663928634499</v>
      </c>
      <c r="H5461" s="7">
        <v>41.229603729603703</v>
      </c>
      <c r="I5461" s="7">
        <v>33.684164934164997</v>
      </c>
      <c r="J5461" s="36"/>
      <c r="K5461" s="7">
        <v>103.750997329521</v>
      </c>
      <c r="L5461" s="9">
        <v>97.187474498148703</v>
      </c>
    </row>
    <row r="5462" spans="1:12" s="10" customFormat="1" ht="10.199999999999999" x14ac:dyDescent="0.2">
      <c r="A5462" s="71" t="s">
        <v>107</v>
      </c>
      <c r="B5462" s="11"/>
      <c r="C5462" s="37"/>
      <c r="D5462" s="11"/>
      <c r="E5462" s="11"/>
      <c r="F5462" s="11"/>
      <c r="G5462" s="11"/>
      <c r="H5462" s="11"/>
      <c r="I5462" s="11"/>
      <c r="J5462" s="37"/>
      <c r="K5462" s="11"/>
      <c r="L5462" s="13"/>
    </row>
    <row r="5463" spans="1:12" s="10" customFormat="1" ht="10.199999999999999" x14ac:dyDescent="0.2">
      <c r="A5463" s="72" t="s">
        <v>13</v>
      </c>
      <c r="B5463" s="14">
        <v>0.613319482695594</v>
      </c>
      <c r="C5463" s="38"/>
      <c r="D5463" s="14">
        <v>0.69160968260336797</v>
      </c>
      <c r="E5463" s="14">
        <v>0.65139757177497404</v>
      </c>
      <c r="F5463" s="14">
        <v>0.54574059896428595</v>
      </c>
      <c r="G5463" s="14">
        <v>0.56156012674143796</v>
      </c>
      <c r="H5463" s="14">
        <v>0.62030960794211598</v>
      </c>
      <c r="I5463" s="14">
        <v>0.63691797751203705</v>
      </c>
      <c r="J5463" s="38"/>
      <c r="K5463" s="14">
        <v>0.55306257025996397</v>
      </c>
      <c r="L5463" s="16">
        <v>0.67764582509184201</v>
      </c>
    </row>
    <row r="5464" spans="1:12" s="10" customFormat="1" ht="10.199999999999999" x14ac:dyDescent="0.2">
      <c r="A5464" s="71" t="s">
        <v>108</v>
      </c>
      <c r="B5464" s="11"/>
      <c r="C5464" s="37"/>
      <c r="D5464" s="11"/>
      <c r="E5464" s="11"/>
      <c r="F5464" s="11"/>
      <c r="G5464" s="11"/>
      <c r="H5464" s="11"/>
      <c r="I5464" s="11"/>
      <c r="J5464" s="37"/>
      <c r="K5464" s="11"/>
      <c r="L5464" s="13"/>
    </row>
    <row r="5465" spans="1:12" s="10" customFormat="1" ht="10.199999999999999" x14ac:dyDescent="0.2">
      <c r="A5465" s="72" t="s">
        <v>13</v>
      </c>
      <c r="B5465" s="14">
        <v>0.386680517304405</v>
      </c>
      <c r="C5465" s="38"/>
      <c r="D5465" s="14">
        <v>0.30839031739663197</v>
      </c>
      <c r="E5465" s="14">
        <v>0.34860242822502602</v>
      </c>
      <c r="F5465" s="14">
        <v>0.45425940103571499</v>
      </c>
      <c r="G5465" s="14">
        <v>0.43843987325856199</v>
      </c>
      <c r="H5465" s="14">
        <v>0.37969039205788302</v>
      </c>
      <c r="I5465" s="14">
        <v>0.36308202248796301</v>
      </c>
      <c r="J5465" s="38"/>
      <c r="K5465" s="14">
        <v>0.44693742974003797</v>
      </c>
      <c r="L5465" s="16">
        <v>0.32235417490815998</v>
      </c>
    </row>
    <row r="5466" spans="1:12" ht="31.8" x14ac:dyDescent="0.3">
      <c r="A5466" s="69" t="s">
        <v>1372</v>
      </c>
      <c r="B5466" s="3"/>
      <c r="C5466" s="35"/>
      <c r="D5466" s="4"/>
      <c r="E5466" s="5"/>
      <c r="F5466" s="5"/>
      <c r="G5466" s="5"/>
      <c r="H5466" s="5"/>
      <c r="I5466" s="3"/>
      <c r="J5466" s="35"/>
      <c r="K5466" s="4"/>
      <c r="L5466" s="6"/>
    </row>
    <row r="5467" spans="1:12" s="10" customFormat="1" ht="10.199999999999999" x14ac:dyDescent="0.2">
      <c r="A5467" s="70" t="s">
        <v>12</v>
      </c>
      <c r="B5467" s="7">
        <v>200.93847182767001</v>
      </c>
      <c r="C5467" s="36"/>
      <c r="D5467" s="7">
        <v>26.2145326767168</v>
      </c>
      <c r="E5467" s="7">
        <v>30.055192829081999</v>
      </c>
      <c r="F5467" s="7">
        <v>42.315313729468301</v>
      </c>
      <c r="G5467" s="7">
        <v>27.439663928634499</v>
      </c>
      <c r="H5467" s="7">
        <v>41.229603729603703</v>
      </c>
      <c r="I5467" s="7">
        <v>33.684164934164997</v>
      </c>
      <c r="J5467" s="36"/>
      <c r="K5467" s="7">
        <v>103.750997329521</v>
      </c>
      <c r="L5467" s="9">
        <v>97.187474498148703</v>
      </c>
    </row>
    <row r="5468" spans="1:12" s="10" customFormat="1" ht="10.199999999999999" x14ac:dyDescent="0.2">
      <c r="A5468" s="71" t="s">
        <v>107</v>
      </c>
      <c r="B5468" s="11"/>
      <c r="C5468" s="37"/>
      <c r="D5468" s="11"/>
      <c r="E5468" s="11"/>
      <c r="F5468" s="11"/>
      <c r="G5468" s="11"/>
      <c r="H5468" s="11"/>
      <c r="I5468" s="11"/>
      <c r="J5468" s="37"/>
      <c r="K5468" s="11"/>
      <c r="L5468" s="13"/>
    </row>
    <row r="5469" spans="1:12" s="10" customFormat="1" ht="10.199999999999999" x14ac:dyDescent="0.2">
      <c r="A5469" s="72" t="s">
        <v>13</v>
      </c>
      <c r="B5469" s="14">
        <v>0.76965330425636802</v>
      </c>
      <c r="C5469" s="38"/>
      <c r="D5469" s="14">
        <v>0.83309910858392799</v>
      </c>
      <c r="E5469" s="14">
        <v>0.81243687595085601</v>
      </c>
      <c r="F5469" s="14">
        <v>0.75928773423880602</v>
      </c>
      <c r="G5469" s="14">
        <v>0.75064125132022297</v>
      </c>
      <c r="H5469" s="14">
        <v>0.70233888608446904</v>
      </c>
      <c r="I5469" s="14">
        <v>0.79300501478719299</v>
      </c>
      <c r="J5469" s="38"/>
      <c r="K5469" s="14">
        <v>0.79753458578180603</v>
      </c>
      <c r="L5469" s="16">
        <v>0.73988906992445802</v>
      </c>
    </row>
    <row r="5470" spans="1:12" s="10" customFormat="1" ht="10.199999999999999" x14ac:dyDescent="0.2">
      <c r="A5470" s="71" t="s">
        <v>108</v>
      </c>
      <c r="B5470" s="11"/>
      <c r="C5470" s="37"/>
      <c r="D5470" s="11"/>
      <c r="E5470" s="11"/>
      <c r="F5470" s="11"/>
      <c r="G5470" s="11"/>
      <c r="H5470" s="11"/>
      <c r="I5470" s="11"/>
      <c r="J5470" s="37"/>
      <c r="K5470" s="11"/>
      <c r="L5470" s="13"/>
    </row>
    <row r="5471" spans="1:12" s="10" customFormat="1" ht="10.199999999999999" x14ac:dyDescent="0.2">
      <c r="A5471" s="72" t="s">
        <v>13</v>
      </c>
      <c r="B5471" s="14">
        <v>0.23034669574363301</v>
      </c>
      <c r="C5471" s="38"/>
      <c r="D5471" s="14">
        <v>0.16690089141607201</v>
      </c>
      <c r="E5471" s="14">
        <v>0.18756312404914399</v>
      </c>
      <c r="F5471" s="14">
        <v>0.240712265761195</v>
      </c>
      <c r="G5471" s="14">
        <v>0.249358748679776</v>
      </c>
      <c r="H5471" s="14">
        <v>0.29766111391553102</v>
      </c>
      <c r="I5471" s="14">
        <v>0.20699498521280699</v>
      </c>
      <c r="J5471" s="38"/>
      <c r="K5471" s="14">
        <v>0.202465414218194</v>
      </c>
      <c r="L5471" s="16">
        <v>0.26011093007554298</v>
      </c>
    </row>
    <row r="5472" spans="1:12" ht="31.8" x14ac:dyDescent="0.3">
      <c r="A5472" s="69" t="s">
        <v>1373</v>
      </c>
      <c r="B5472" s="3"/>
      <c r="C5472" s="35"/>
      <c r="D5472" s="4"/>
      <c r="E5472" s="5"/>
      <c r="F5472" s="5"/>
      <c r="G5472" s="5"/>
      <c r="H5472" s="5"/>
      <c r="I5472" s="3"/>
      <c r="J5472" s="35"/>
      <c r="K5472" s="4"/>
      <c r="L5472" s="6"/>
    </row>
    <row r="5473" spans="1:12" s="10" customFormat="1" ht="10.199999999999999" x14ac:dyDescent="0.2">
      <c r="A5473" s="70" t="s">
        <v>12</v>
      </c>
      <c r="B5473" s="7">
        <v>200.93847182767001</v>
      </c>
      <c r="C5473" s="36"/>
      <c r="D5473" s="7">
        <v>26.2145326767168</v>
      </c>
      <c r="E5473" s="7">
        <v>30.055192829081999</v>
      </c>
      <c r="F5473" s="7">
        <v>42.315313729468301</v>
      </c>
      <c r="G5473" s="7">
        <v>27.439663928634499</v>
      </c>
      <c r="H5473" s="7">
        <v>41.229603729603703</v>
      </c>
      <c r="I5473" s="7">
        <v>33.684164934164997</v>
      </c>
      <c r="J5473" s="36"/>
      <c r="K5473" s="7">
        <v>103.750997329521</v>
      </c>
      <c r="L5473" s="9">
        <v>97.187474498148703</v>
      </c>
    </row>
    <row r="5474" spans="1:12" s="10" customFormat="1" ht="13.2" x14ac:dyDescent="0.3">
      <c r="A5474" s="71" t="s">
        <v>107</v>
      </c>
      <c r="B5474" s="11"/>
      <c r="C5474" s="37"/>
      <c r="D5474" s="11"/>
      <c r="E5474" s="11"/>
      <c r="F5474" s="11"/>
      <c r="G5474" s="11"/>
      <c r="H5474" s="25"/>
      <c r="I5474" s="11"/>
      <c r="J5474" s="37"/>
      <c r="K5474" s="11"/>
      <c r="L5474" s="13"/>
    </row>
    <row r="5475" spans="1:12" s="10" customFormat="1" ht="13.2" x14ac:dyDescent="0.3">
      <c r="A5475" s="72" t="s">
        <v>13</v>
      </c>
      <c r="B5475" s="14">
        <v>0.75012208993625795</v>
      </c>
      <c r="C5475" s="38"/>
      <c r="D5475" s="14">
        <v>0.77022052191330803</v>
      </c>
      <c r="E5475" s="14">
        <v>0.70371222678206902</v>
      </c>
      <c r="F5475" s="14">
        <v>0.82411047569580598</v>
      </c>
      <c r="G5475" s="14">
        <v>0.80450636221898097</v>
      </c>
      <c r="H5475" s="26">
        <v>0.62768523192551395</v>
      </c>
      <c r="I5475" s="14">
        <v>0.788504564742188</v>
      </c>
      <c r="J5475" s="38"/>
      <c r="K5475" s="14">
        <v>0.78725328573808995</v>
      </c>
      <c r="L5475" s="16">
        <v>0.71048325153274305</v>
      </c>
    </row>
    <row r="5476" spans="1:12" s="10" customFormat="1" ht="15.6" x14ac:dyDescent="0.3">
      <c r="A5476" s="71" t="s">
        <v>108</v>
      </c>
      <c r="B5476" s="11"/>
      <c r="C5476" s="37"/>
      <c r="D5476" s="11"/>
      <c r="E5476" s="11"/>
      <c r="F5476" s="11"/>
      <c r="G5476" s="11"/>
      <c r="H5476" s="21"/>
      <c r="I5476" s="11"/>
      <c r="J5476" s="37"/>
      <c r="K5476" s="11"/>
      <c r="L5476" s="13"/>
    </row>
    <row r="5477" spans="1:12" s="10" customFormat="1" ht="15.6" x14ac:dyDescent="0.3">
      <c r="A5477" s="72" t="s">
        <v>13</v>
      </c>
      <c r="B5477" s="14">
        <v>0.24987791006374299</v>
      </c>
      <c r="C5477" s="38"/>
      <c r="D5477" s="14">
        <v>0.229779478086692</v>
      </c>
      <c r="E5477" s="14">
        <v>0.29628777321793098</v>
      </c>
      <c r="F5477" s="14">
        <v>0.17588952430419499</v>
      </c>
      <c r="G5477" s="14">
        <v>0.195493637781019</v>
      </c>
      <c r="H5477" s="23">
        <v>0.37231476807448499</v>
      </c>
      <c r="I5477" s="14">
        <v>0.211495435257811</v>
      </c>
      <c r="J5477" s="38"/>
      <c r="K5477" s="14">
        <v>0.21274671426191</v>
      </c>
      <c r="L5477" s="16">
        <v>0.289516748467259</v>
      </c>
    </row>
    <row r="5478" spans="1:12" ht="31.8" x14ac:dyDescent="0.3">
      <c r="A5478" s="69" t="s">
        <v>1374</v>
      </c>
      <c r="B5478" s="3"/>
      <c r="C5478" s="35"/>
      <c r="D5478" s="4"/>
      <c r="E5478" s="5"/>
      <c r="F5478" s="5"/>
      <c r="G5478" s="5"/>
      <c r="H5478" s="5"/>
      <c r="I5478" s="3"/>
      <c r="J5478" s="35"/>
      <c r="K5478" s="4"/>
      <c r="L5478" s="6"/>
    </row>
    <row r="5479" spans="1:12" s="10" customFormat="1" ht="10.199999999999999" x14ac:dyDescent="0.2">
      <c r="A5479" s="70" t="s">
        <v>12</v>
      </c>
      <c r="B5479" s="7">
        <v>200.93847182767001</v>
      </c>
      <c r="C5479" s="36"/>
      <c r="D5479" s="7">
        <v>26.2145326767168</v>
      </c>
      <c r="E5479" s="7">
        <v>30.055192829081999</v>
      </c>
      <c r="F5479" s="7">
        <v>42.315313729468301</v>
      </c>
      <c r="G5479" s="7">
        <v>27.439663928634499</v>
      </c>
      <c r="H5479" s="7">
        <v>41.229603729603703</v>
      </c>
      <c r="I5479" s="7">
        <v>33.684164934164997</v>
      </c>
      <c r="J5479" s="36"/>
      <c r="K5479" s="7">
        <v>103.750997329521</v>
      </c>
      <c r="L5479" s="9">
        <v>97.187474498148703</v>
      </c>
    </row>
    <row r="5480" spans="1:12" s="10" customFormat="1" ht="15.6" x14ac:dyDescent="0.3">
      <c r="A5480" s="71" t="s">
        <v>107</v>
      </c>
      <c r="B5480" s="11"/>
      <c r="C5480" s="37"/>
      <c r="D5480" s="11"/>
      <c r="E5480" s="11"/>
      <c r="F5480" s="21"/>
      <c r="G5480" s="11"/>
      <c r="H5480" s="11"/>
      <c r="I5480" s="11"/>
      <c r="J5480" s="37"/>
      <c r="K5480" s="11"/>
      <c r="L5480" s="13"/>
    </row>
    <row r="5481" spans="1:12" s="10" customFormat="1" ht="15.6" x14ac:dyDescent="0.3">
      <c r="A5481" s="72" t="s">
        <v>13</v>
      </c>
      <c r="B5481" s="14">
        <v>0.76465237935164798</v>
      </c>
      <c r="C5481" s="38"/>
      <c r="D5481" s="14">
        <v>0.79897256984034304</v>
      </c>
      <c r="E5481" s="14">
        <v>0.81514721487106701</v>
      </c>
      <c r="F5481" s="23">
        <v>0.91031458639477503</v>
      </c>
      <c r="G5481" s="14">
        <v>0.70960116682593199</v>
      </c>
      <c r="H5481" s="14">
        <v>0.67580907510236099</v>
      </c>
      <c r="I5481" s="14">
        <v>0.66349206349206302</v>
      </c>
      <c r="J5481" s="38"/>
      <c r="K5481" s="14">
        <v>0.816197956585476</v>
      </c>
      <c r="L5481" s="16">
        <v>0.70962568919892399</v>
      </c>
    </row>
    <row r="5482" spans="1:12" s="10" customFormat="1" ht="13.2" x14ac:dyDescent="0.3">
      <c r="A5482" s="71" t="s">
        <v>108</v>
      </c>
      <c r="B5482" s="11"/>
      <c r="C5482" s="37"/>
      <c r="D5482" s="11"/>
      <c r="E5482" s="11"/>
      <c r="F5482" s="25"/>
      <c r="G5482" s="11"/>
      <c r="H5482" s="11"/>
      <c r="I5482" s="11"/>
      <c r="J5482" s="37"/>
      <c r="K5482" s="11"/>
      <c r="L5482" s="13"/>
    </row>
    <row r="5483" spans="1:12" s="10" customFormat="1" ht="13.2" x14ac:dyDescent="0.3">
      <c r="A5483" s="72" t="s">
        <v>13</v>
      </c>
      <c r="B5483" s="14">
        <v>0.23534762064835199</v>
      </c>
      <c r="C5483" s="38"/>
      <c r="D5483" s="14">
        <v>0.20102743015965699</v>
      </c>
      <c r="E5483" s="14">
        <v>0.18485278512893299</v>
      </c>
      <c r="F5483" s="26">
        <v>8.9685413605225694E-2</v>
      </c>
      <c r="G5483" s="14">
        <v>0.29039883317406801</v>
      </c>
      <c r="H5483" s="14">
        <v>0.32419092489763901</v>
      </c>
      <c r="I5483" s="14">
        <v>0.33650793650793598</v>
      </c>
      <c r="J5483" s="38"/>
      <c r="K5483" s="14">
        <v>0.183802043414525</v>
      </c>
      <c r="L5483" s="16">
        <v>0.29037431080107801</v>
      </c>
    </row>
    <row r="5484" spans="1:12" ht="31.8" x14ac:dyDescent="0.3">
      <c r="A5484" s="69" t="s">
        <v>1375</v>
      </c>
      <c r="B5484" s="3"/>
      <c r="C5484" s="35"/>
      <c r="D5484" s="4"/>
      <c r="E5484" s="5"/>
      <c r="F5484" s="5"/>
      <c r="G5484" s="5"/>
      <c r="H5484" s="5"/>
      <c r="I5484" s="3"/>
      <c r="J5484" s="35"/>
      <c r="K5484" s="4"/>
      <c r="L5484" s="6"/>
    </row>
    <row r="5485" spans="1:12" s="10" customFormat="1" ht="10.199999999999999" x14ac:dyDescent="0.2">
      <c r="A5485" s="70" t="s">
        <v>12</v>
      </c>
      <c r="B5485" s="7">
        <v>200.93847182767001</v>
      </c>
      <c r="C5485" s="36"/>
      <c r="D5485" s="7">
        <v>26.2145326767168</v>
      </c>
      <c r="E5485" s="7">
        <v>30.055192829081999</v>
      </c>
      <c r="F5485" s="7">
        <v>42.315313729468301</v>
      </c>
      <c r="G5485" s="7">
        <v>27.439663928634499</v>
      </c>
      <c r="H5485" s="7">
        <v>41.229603729603703</v>
      </c>
      <c r="I5485" s="7">
        <v>33.684164934164997</v>
      </c>
      <c r="J5485" s="36"/>
      <c r="K5485" s="7">
        <v>103.750997329521</v>
      </c>
      <c r="L5485" s="9">
        <v>97.187474498148703</v>
      </c>
    </row>
    <row r="5486" spans="1:12" s="10" customFormat="1" ht="10.199999999999999" x14ac:dyDescent="0.2">
      <c r="A5486" s="71" t="s">
        <v>107</v>
      </c>
      <c r="B5486" s="11"/>
      <c r="C5486" s="37"/>
      <c r="D5486" s="11"/>
      <c r="E5486" s="11"/>
      <c r="F5486" s="11"/>
      <c r="G5486" s="11"/>
      <c r="H5486" s="11"/>
      <c r="I5486" s="11"/>
      <c r="J5486" s="37"/>
      <c r="K5486" s="11"/>
      <c r="L5486" s="13"/>
    </row>
    <row r="5487" spans="1:12" s="10" customFormat="1" ht="10.199999999999999" x14ac:dyDescent="0.2">
      <c r="A5487" s="72" t="s">
        <v>13</v>
      </c>
      <c r="B5487" s="14">
        <v>0.790808199592415</v>
      </c>
      <c r="C5487" s="38"/>
      <c r="D5487" s="14">
        <v>0.865784219670793</v>
      </c>
      <c r="E5487" s="14">
        <v>0.76428574472527999</v>
      </c>
      <c r="F5487" s="14">
        <v>0.80352446910375597</v>
      </c>
      <c r="G5487" s="14">
        <v>0.74578785897500399</v>
      </c>
      <c r="H5487" s="14">
        <v>0.87413764092209301</v>
      </c>
      <c r="I5487" s="14">
        <v>0.67482748274827398</v>
      </c>
      <c r="J5487" s="38"/>
      <c r="K5487" s="14">
        <v>0.79814193618512896</v>
      </c>
      <c r="L5487" s="16">
        <v>0.78297918160861701</v>
      </c>
    </row>
    <row r="5488" spans="1:12" s="10" customFormat="1" ht="10.199999999999999" x14ac:dyDescent="0.2">
      <c r="A5488" s="71" t="s">
        <v>108</v>
      </c>
      <c r="B5488" s="11"/>
      <c r="C5488" s="37"/>
      <c r="D5488" s="11"/>
      <c r="E5488" s="11"/>
      <c r="F5488" s="11"/>
      <c r="G5488" s="11"/>
      <c r="H5488" s="11"/>
      <c r="I5488" s="11"/>
      <c r="J5488" s="37"/>
      <c r="K5488" s="11"/>
      <c r="L5488" s="13"/>
    </row>
    <row r="5489" spans="1:12" s="10" customFormat="1" ht="10.199999999999999" x14ac:dyDescent="0.2">
      <c r="A5489" s="72" t="s">
        <v>13</v>
      </c>
      <c r="B5489" s="14">
        <v>0.209191800407585</v>
      </c>
      <c r="C5489" s="38"/>
      <c r="D5489" s="14">
        <v>0.134215780329207</v>
      </c>
      <c r="E5489" s="14">
        <v>0.23571425527472001</v>
      </c>
      <c r="F5489" s="14">
        <v>0.196475530896245</v>
      </c>
      <c r="G5489" s="14">
        <v>0.25421214102499601</v>
      </c>
      <c r="H5489" s="14">
        <v>0.12586235907790699</v>
      </c>
      <c r="I5489" s="14">
        <v>0.32517251725172502</v>
      </c>
      <c r="J5489" s="38"/>
      <c r="K5489" s="14">
        <v>0.20185806381487201</v>
      </c>
      <c r="L5489" s="16">
        <v>0.21702081839138401</v>
      </c>
    </row>
    <row r="5490" spans="1:12" ht="31.8" x14ac:dyDescent="0.3">
      <c r="A5490" s="69" t="s">
        <v>1376</v>
      </c>
      <c r="B5490" s="3"/>
      <c r="C5490" s="35"/>
      <c r="D5490" s="4"/>
      <c r="E5490" s="5"/>
      <c r="F5490" s="5"/>
      <c r="G5490" s="5"/>
      <c r="H5490" s="5"/>
      <c r="I5490" s="3"/>
      <c r="J5490" s="35"/>
      <c r="K5490" s="4"/>
      <c r="L5490" s="6"/>
    </row>
    <row r="5491" spans="1:12" s="10" customFormat="1" ht="10.199999999999999" x14ac:dyDescent="0.2">
      <c r="A5491" s="70" t="s">
        <v>12</v>
      </c>
      <c r="B5491" s="7">
        <v>200.93847182767001</v>
      </c>
      <c r="C5491" s="36"/>
      <c r="D5491" s="7">
        <v>26.2145326767168</v>
      </c>
      <c r="E5491" s="7">
        <v>30.055192829081999</v>
      </c>
      <c r="F5491" s="7">
        <v>42.315313729468301</v>
      </c>
      <c r="G5491" s="7">
        <v>27.439663928634499</v>
      </c>
      <c r="H5491" s="7">
        <v>41.229603729603703</v>
      </c>
      <c r="I5491" s="7">
        <v>33.684164934164997</v>
      </c>
      <c r="J5491" s="36"/>
      <c r="K5491" s="7">
        <v>103.750997329521</v>
      </c>
      <c r="L5491" s="9">
        <v>97.187474498148703</v>
      </c>
    </row>
    <row r="5492" spans="1:12" s="10" customFormat="1" ht="10.199999999999999" x14ac:dyDescent="0.2">
      <c r="A5492" s="71" t="s">
        <v>107</v>
      </c>
      <c r="B5492" s="11"/>
      <c r="C5492" s="37"/>
      <c r="D5492" s="11"/>
      <c r="E5492" s="11"/>
      <c r="F5492" s="11"/>
      <c r="G5492" s="11"/>
      <c r="H5492" s="11"/>
      <c r="I5492" s="11"/>
      <c r="J5492" s="37"/>
      <c r="K5492" s="11"/>
      <c r="L5492" s="13"/>
    </row>
    <row r="5493" spans="1:12" s="10" customFormat="1" ht="10.199999999999999" x14ac:dyDescent="0.2">
      <c r="A5493" s="72" t="s">
        <v>13</v>
      </c>
      <c r="B5493" s="14">
        <v>0.76951826048025096</v>
      </c>
      <c r="C5493" s="38"/>
      <c r="D5493" s="14">
        <v>0.72946541551673405</v>
      </c>
      <c r="E5493" s="14">
        <v>0.72227549146200598</v>
      </c>
      <c r="F5493" s="14">
        <v>0.79514956088578503</v>
      </c>
      <c r="G5493" s="14">
        <v>0.763466277724689</v>
      </c>
      <c r="H5493" s="14">
        <v>0.81894665993605897</v>
      </c>
      <c r="I5493" s="14">
        <v>0.75507265012215496</v>
      </c>
      <c r="J5493" s="38"/>
      <c r="K5493" s="14">
        <v>0.81284125585173295</v>
      </c>
      <c r="L5493" s="16">
        <v>0.72326946144206805</v>
      </c>
    </row>
    <row r="5494" spans="1:12" s="10" customFormat="1" ht="10.199999999999999" x14ac:dyDescent="0.2">
      <c r="A5494" s="71" t="s">
        <v>108</v>
      </c>
      <c r="B5494" s="11"/>
      <c r="C5494" s="37"/>
      <c r="D5494" s="11"/>
      <c r="E5494" s="11"/>
      <c r="F5494" s="11"/>
      <c r="G5494" s="11"/>
      <c r="H5494" s="11"/>
      <c r="I5494" s="11"/>
      <c r="J5494" s="37"/>
      <c r="K5494" s="11"/>
      <c r="L5494" s="13"/>
    </row>
    <row r="5495" spans="1:12" s="10" customFormat="1" ht="10.199999999999999" x14ac:dyDescent="0.2">
      <c r="A5495" s="72" t="s">
        <v>13</v>
      </c>
      <c r="B5495" s="14">
        <v>0.23048173951975001</v>
      </c>
      <c r="C5495" s="38"/>
      <c r="D5495" s="14">
        <v>0.27053458448326601</v>
      </c>
      <c r="E5495" s="14">
        <v>0.27772450853799402</v>
      </c>
      <c r="F5495" s="14">
        <v>0.20485043911421599</v>
      </c>
      <c r="G5495" s="14">
        <v>0.236533722275311</v>
      </c>
      <c r="H5495" s="14">
        <v>0.181053340063941</v>
      </c>
      <c r="I5495" s="14">
        <v>0.24492734987784501</v>
      </c>
      <c r="J5495" s="38"/>
      <c r="K5495" s="14">
        <v>0.187158744148268</v>
      </c>
      <c r="L5495" s="16">
        <v>0.276730538557933</v>
      </c>
    </row>
    <row r="5496" spans="1:12" ht="31.8" x14ac:dyDescent="0.3">
      <c r="A5496" s="69" t="s">
        <v>1377</v>
      </c>
      <c r="B5496" s="3"/>
      <c r="C5496" s="35"/>
      <c r="D5496" s="4"/>
      <c r="E5496" s="5"/>
      <c r="F5496" s="5"/>
      <c r="G5496" s="5"/>
      <c r="H5496" s="5"/>
      <c r="I5496" s="3"/>
      <c r="J5496" s="35"/>
      <c r="K5496" s="4"/>
      <c r="L5496" s="6"/>
    </row>
    <row r="5497" spans="1:12" s="10" customFormat="1" ht="10.199999999999999" x14ac:dyDescent="0.2">
      <c r="A5497" s="70" t="s">
        <v>12</v>
      </c>
      <c r="B5497" s="7">
        <v>200.93847182767001</v>
      </c>
      <c r="C5497" s="36"/>
      <c r="D5497" s="7">
        <v>26.2145326767168</v>
      </c>
      <c r="E5497" s="7">
        <v>30.055192829081999</v>
      </c>
      <c r="F5497" s="7">
        <v>42.315313729468301</v>
      </c>
      <c r="G5497" s="7">
        <v>27.439663928634499</v>
      </c>
      <c r="H5497" s="7">
        <v>41.229603729603703</v>
      </c>
      <c r="I5497" s="7">
        <v>33.684164934164997</v>
      </c>
      <c r="J5497" s="36"/>
      <c r="K5497" s="7">
        <v>103.750997329521</v>
      </c>
      <c r="L5497" s="9">
        <v>97.187474498148703</v>
      </c>
    </row>
    <row r="5498" spans="1:12" s="10" customFormat="1" ht="15.6" x14ac:dyDescent="0.3">
      <c r="A5498" s="71" t="s">
        <v>107</v>
      </c>
      <c r="B5498" s="11"/>
      <c r="C5498" s="37"/>
      <c r="D5498" s="11"/>
      <c r="E5498" s="11"/>
      <c r="F5498" s="11"/>
      <c r="G5498" s="11"/>
      <c r="H5498" s="21"/>
      <c r="I5498" s="11"/>
      <c r="J5498" s="37"/>
      <c r="K5498" s="11"/>
      <c r="L5498" s="13"/>
    </row>
    <row r="5499" spans="1:12" s="10" customFormat="1" ht="15.6" x14ac:dyDescent="0.3">
      <c r="A5499" s="72" t="s">
        <v>13</v>
      </c>
      <c r="B5499" s="14">
        <v>0.79022221479895705</v>
      </c>
      <c r="C5499" s="38"/>
      <c r="D5499" s="14">
        <v>0.80639748715168902</v>
      </c>
      <c r="E5499" s="14">
        <v>0.73921510971332605</v>
      </c>
      <c r="F5499" s="14">
        <v>0.78565750207556295</v>
      </c>
      <c r="G5499" s="14">
        <v>0.69192274807624599</v>
      </c>
      <c r="H5499" s="23">
        <v>0.91300689887262299</v>
      </c>
      <c r="I5499" s="14">
        <v>0.758667295300958</v>
      </c>
      <c r="J5499" s="38"/>
      <c r="K5499" s="14">
        <v>0.78307433451938102</v>
      </c>
      <c r="L5499" s="16">
        <v>0.79785282472711505</v>
      </c>
    </row>
    <row r="5500" spans="1:12" s="10" customFormat="1" ht="13.2" x14ac:dyDescent="0.3">
      <c r="A5500" s="71" t="s">
        <v>108</v>
      </c>
      <c r="B5500" s="11"/>
      <c r="C5500" s="37"/>
      <c r="D5500" s="11"/>
      <c r="E5500" s="11"/>
      <c r="F5500" s="11"/>
      <c r="G5500" s="11"/>
      <c r="H5500" s="25"/>
      <c r="I5500" s="11"/>
      <c r="J5500" s="37"/>
      <c r="K5500" s="11"/>
      <c r="L5500" s="13"/>
    </row>
    <row r="5501" spans="1:12" s="10" customFormat="1" ht="13.2" x14ac:dyDescent="0.3">
      <c r="A5501" s="72" t="s">
        <v>13</v>
      </c>
      <c r="B5501" s="14">
        <v>0.20977778520104301</v>
      </c>
      <c r="C5501" s="38"/>
      <c r="D5501" s="14">
        <v>0.19360251284831101</v>
      </c>
      <c r="E5501" s="14">
        <v>0.26078489028667401</v>
      </c>
      <c r="F5501" s="14">
        <v>0.21434249792443899</v>
      </c>
      <c r="G5501" s="14">
        <v>0.30807725192375301</v>
      </c>
      <c r="H5501" s="26">
        <v>8.6993101127376696E-2</v>
      </c>
      <c r="I5501" s="14">
        <v>0.241332704699041</v>
      </c>
      <c r="J5501" s="38"/>
      <c r="K5501" s="14">
        <v>0.21692566548061901</v>
      </c>
      <c r="L5501" s="16">
        <v>0.202147175272887</v>
      </c>
    </row>
    <row r="5502" spans="1:12" ht="42" x14ac:dyDescent="0.3">
      <c r="A5502" s="69" t="s">
        <v>1378</v>
      </c>
      <c r="B5502" s="3"/>
      <c r="C5502" s="35"/>
      <c r="D5502" s="4"/>
      <c r="E5502" s="5"/>
      <c r="F5502" s="5"/>
      <c r="G5502" s="5"/>
      <c r="H5502" s="5"/>
      <c r="I5502" s="3"/>
      <c r="J5502" s="35"/>
      <c r="K5502" s="4"/>
      <c r="L5502" s="6"/>
    </row>
    <row r="5503" spans="1:12" s="10" customFormat="1" ht="10.199999999999999" x14ac:dyDescent="0.2">
      <c r="A5503" s="70" t="s">
        <v>12</v>
      </c>
      <c r="B5503" s="7">
        <v>200.93847182767001</v>
      </c>
      <c r="C5503" s="36"/>
      <c r="D5503" s="7">
        <v>26.2145326767168</v>
      </c>
      <c r="E5503" s="7">
        <v>30.055192829081999</v>
      </c>
      <c r="F5503" s="7">
        <v>42.315313729468301</v>
      </c>
      <c r="G5503" s="7">
        <v>27.439663928634499</v>
      </c>
      <c r="H5503" s="7">
        <v>41.229603729603703</v>
      </c>
      <c r="I5503" s="7">
        <v>33.684164934164997</v>
      </c>
      <c r="J5503" s="36"/>
      <c r="K5503" s="7">
        <v>103.750997329521</v>
      </c>
      <c r="L5503" s="9">
        <v>97.187474498148703</v>
      </c>
    </row>
    <row r="5504" spans="1:12" s="10" customFormat="1" ht="10.199999999999999" x14ac:dyDescent="0.2">
      <c r="A5504" s="71" t="s">
        <v>107</v>
      </c>
      <c r="B5504" s="11"/>
      <c r="C5504" s="37"/>
      <c r="D5504" s="11"/>
      <c r="E5504" s="11"/>
      <c r="F5504" s="11"/>
      <c r="G5504" s="11"/>
      <c r="H5504" s="11"/>
      <c r="I5504" s="11"/>
      <c r="J5504" s="37"/>
      <c r="K5504" s="11"/>
      <c r="L5504" s="13"/>
    </row>
    <row r="5505" spans="1:12" s="10" customFormat="1" ht="10.199999999999999" x14ac:dyDescent="0.2">
      <c r="A5505" s="72" t="s">
        <v>13</v>
      </c>
      <c r="B5505" s="14">
        <v>0.74482462484589196</v>
      </c>
      <c r="C5505" s="38"/>
      <c r="D5505" s="14">
        <v>0.65419515869831601</v>
      </c>
      <c r="E5505" s="14">
        <v>0.75536421244625096</v>
      </c>
      <c r="F5505" s="14">
        <v>0.82411047569580598</v>
      </c>
      <c r="G5505" s="14">
        <v>0.727279585575617</v>
      </c>
      <c r="H5505" s="14">
        <v>0.70665769252341604</v>
      </c>
      <c r="I5505" s="14">
        <v>0.76735959310216695</v>
      </c>
      <c r="J5505" s="38"/>
      <c r="K5505" s="14">
        <v>0.72637295009196301</v>
      </c>
      <c r="L5505" s="16">
        <v>0.76452242713991703</v>
      </c>
    </row>
    <row r="5506" spans="1:12" s="10" customFormat="1" ht="10.199999999999999" x14ac:dyDescent="0.2">
      <c r="A5506" s="71" t="s">
        <v>108</v>
      </c>
      <c r="B5506" s="11"/>
      <c r="C5506" s="37"/>
      <c r="D5506" s="11"/>
      <c r="E5506" s="11"/>
      <c r="F5506" s="11"/>
      <c r="G5506" s="11"/>
      <c r="H5506" s="11"/>
      <c r="I5506" s="11"/>
      <c r="J5506" s="37"/>
      <c r="K5506" s="11"/>
      <c r="L5506" s="13"/>
    </row>
    <row r="5507" spans="1:12" s="10" customFormat="1" ht="10.199999999999999" x14ac:dyDescent="0.2">
      <c r="A5507" s="72" t="s">
        <v>13</v>
      </c>
      <c r="B5507" s="14">
        <v>0.25517537515410899</v>
      </c>
      <c r="C5507" s="38"/>
      <c r="D5507" s="14">
        <v>0.34580484130168399</v>
      </c>
      <c r="E5507" s="14">
        <v>0.24463578755374901</v>
      </c>
      <c r="F5507" s="14">
        <v>0.17588952430419499</v>
      </c>
      <c r="G5507" s="14">
        <v>0.272720414424382</v>
      </c>
      <c r="H5507" s="14">
        <v>0.29334230747658302</v>
      </c>
      <c r="I5507" s="14">
        <v>0.232640406897833</v>
      </c>
      <c r="J5507" s="38"/>
      <c r="K5507" s="14">
        <v>0.27362704990803799</v>
      </c>
      <c r="L5507" s="16">
        <v>0.235477572860084</v>
      </c>
    </row>
    <row r="5508" spans="1:12" ht="31.8" x14ac:dyDescent="0.3">
      <c r="A5508" s="69" t="s">
        <v>1379</v>
      </c>
      <c r="B5508" s="3"/>
      <c r="C5508" s="35"/>
      <c r="D5508" s="4"/>
      <c r="E5508" s="5"/>
      <c r="F5508" s="5"/>
      <c r="G5508" s="5"/>
      <c r="H5508" s="5"/>
      <c r="I5508" s="3"/>
      <c r="J5508" s="35"/>
      <c r="K5508" s="4"/>
      <c r="L5508" s="6"/>
    </row>
    <row r="5509" spans="1:12" s="10" customFormat="1" ht="10.199999999999999" x14ac:dyDescent="0.2">
      <c r="A5509" s="70" t="s">
        <v>12</v>
      </c>
      <c r="B5509" s="7">
        <v>200.93847182767001</v>
      </c>
      <c r="C5509" s="36"/>
      <c r="D5509" s="7">
        <v>26.2145326767168</v>
      </c>
      <c r="E5509" s="7">
        <v>30.055192829081999</v>
      </c>
      <c r="F5509" s="7">
        <v>42.315313729468301</v>
      </c>
      <c r="G5509" s="7">
        <v>27.439663928634499</v>
      </c>
      <c r="H5509" s="7">
        <v>41.229603729603703</v>
      </c>
      <c r="I5509" s="7">
        <v>33.684164934164997</v>
      </c>
      <c r="J5509" s="36"/>
      <c r="K5509" s="7">
        <v>103.750997329521</v>
      </c>
      <c r="L5509" s="9">
        <v>97.187474498148703</v>
      </c>
    </row>
    <row r="5510" spans="1:12" s="10" customFormat="1" ht="10.199999999999999" x14ac:dyDescent="0.2">
      <c r="A5510" s="71" t="s">
        <v>107</v>
      </c>
      <c r="B5510" s="11"/>
      <c r="C5510" s="37"/>
      <c r="D5510" s="11"/>
      <c r="E5510" s="11"/>
      <c r="F5510" s="11"/>
      <c r="G5510" s="11"/>
      <c r="H5510" s="11"/>
      <c r="I5510" s="11"/>
      <c r="J5510" s="37"/>
      <c r="K5510" s="11"/>
      <c r="L5510" s="13"/>
    </row>
    <row r="5511" spans="1:12" s="10" customFormat="1" ht="10.199999999999999" x14ac:dyDescent="0.2">
      <c r="A5511" s="72" t="s">
        <v>13</v>
      </c>
      <c r="B5511" s="14">
        <v>0.87191975479360695</v>
      </c>
      <c r="C5511" s="38"/>
      <c r="D5511" s="14">
        <v>0.91789730653854396</v>
      </c>
      <c r="E5511" s="14">
        <v>0.84480539681322098</v>
      </c>
      <c r="F5511" s="14">
        <v>0.91329567846431803</v>
      </c>
      <c r="G5511" s="14">
        <v>0.87532062566011204</v>
      </c>
      <c r="H5511" s="14">
        <v>0.82601379774524597</v>
      </c>
      <c r="I5511" s="14">
        <v>0.861771891474861</v>
      </c>
      <c r="J5511" s="38"/>
      <c r="K5511" s="14">
        <v>0.89731028508923705</v>
      </c>
      <c r="L5511" s="16">
        <v>0.84481448372344203</v>
      </c>
    </row>
    <row r="5512" spans="1:12" s="10" customFormat="1" ht="10.199999999999999" x14ac:dyDescent="0.2">
      <c r="A5512" s="71" t="s">
        <v>108</v>
      </c>
      <c r="B5512" s="11"/>
      <c r="C5512" s="37"/>
      <c r="D5512" s="11"/>
      <c r="E5512" s="11"/>
      <c r="F5512" s="11"/>
      <c r="G5512" s="11"/>
      <c r="H5512" s="11"/>
      <c r="I5512" s="11"/>
      <c r="J5512" s="37"/>
      <c r="K5512" s="11"/>
      <c r="L5512" s="13"/>
    </row>
    <row r="5513" spans="1:12" s="10" customFormat="1" ht="10.199999999999999" x14ac:dyDescent="0.2">
      <c r="A5513" s="72" t="s">
        <v>13</v>
      </c>
      <c r="B5513" s="14">
        <v>0.128080245206393</v>
      </c>
      <c r="C5513" s="38"/>
      <c r="D5513" s="14">
        <v>8.2102693461456405E-2</v>
      </c>
      <c r="E5513" s="14">
        <v>0.155194603186779</v>
      </c>
      <c r="F5513" s="14">
        <v>8.6704321535682596E-2</v>
      </c>
      <c r="G5513" s="14">
        <v>0.124679374339888</v>
      </c>
      <c r="H5513" s="14">
        <v>0.173986202254753</v>
      </c>
      <c r="I5513" s="14">
        <v>0.138228108525138</v>
      </c>
      <c r="J5513" s="38"/>
      <c r="K5513" s="14">
        <v>0.10268971491076299</v>
      </c>
      <c r="L5513" s="16">
        <v>0.15518551627655799</v>
      </c>
    </row>
    <row r="5514" spans="1:12" ht="21.6" x14ac:dyDescent="0.3">
      <c r="A5514" s="69" t="s">
        <v>1380</v>
      </c>
      <c r="B5514" s="3"/>
      <c r="C5514" s="35"/>
      <c r="D5514" s="4"/>
      <c r="E5514" s="5"/>
      <c r="F5514" s="5"/>
      <c r="G5514" s="5"/>
      <c r="H5514" s="5"/>
      <c r="I5514" s="3"/>
      <c r="J5514" s="35"/>
      <c r="K5514" s="4"/>
      <c r="L5514" s="6"/>
    </row>
    <row r="5515" spans="1:12" s="10" customFormat="1" ht="10.199999999999999" x14ac:dyDescent="0.2">
      <c r="A5515" s="70" t="s">
        <v>12</v>
      </c>
      <c r="B5515" s="7">
        <v>200.93847182767001</v>
      </c>
      <c r="C5515" s="36"/>
      <c r="D5515" s="7">
        <v>26.2145326767168</v>
      </c>
      <c r="E5515" s="7">
        <v>30.055192829081999</v>
      </c>
      <c r="F5515" s="7">
        <v>42.315313729468301</v>
      </c>
      <c r="G5515" s="7">
        <v>27.439663928634499</v>
      </c>
      <c r="H5515" s="7">
        <v>41.229603729603703</v>
      </c>
      <c r="I5515" s="7">
        <v>33.684164934164997</v>
      </c>
      <c r="J5515" s="36"/>
      <c r="K5515" s="7">
        <v>103.750997329521</v>
      </c>
      <c r="L5515" s="9">
        <v>97.187474498148703</v>
      </c>
    </row>
    <row r="5516" spans="1:12" s="10" customFormat="1" ht="10.199999999999999" x14ac:dyDescent="0.2">
      <c r="A5516" s="71" t="s">
        <v>107</v>
      </c>
      <c r="B5516" s="11"/>
      <c r="C5516" s="37"/>
      <c r="D5516" s="11"/>
      <c r="E5516" s="11"/>
      <c r="F5516" s="11"/>
      <c r="G5516" s="11"/>
      <c r="H5516" s="11"/>
      <c r="I5516" s="11"/>
      <c r="J5516" s="37"/>
      <c r="K5516" s="11"/>
      <c r="L5516" s="13"/>
    </row>
    <row r="5517" spans="1:12" s="10" customFormat="1" ht="10.199999999999999" x14ac:dyDescent="0.2">
      <c r="A5517" s="72" t="s">
        <v>13</v>
      </c>
      <c r="B5517" s="14">
        <v>0.99371635381148404</v>
      </c>
      <c r="C5517" s="38"/>
      <c r="D5517" s="14">
        <v>1</v>
      </c>
      <c r="E5517" s="14">
        <v>0.95798974673672599</v>
      </c>
      <c r="F5517" s="14">
        <v>1</v>
      </c>
      <c r="G5517" s="14">
        <v>1</v>
      </c>
      <c r="H5517" s="14">
        <v>1</v>
      </c>
      <c r="I5517" s="14">
        <v>1</v>
      </c>
      <c r="J5517" s="38"/>
      <c r="K5517" s="14">
        <v>1</v>
      </c>
      <c r="L5517" s="16">
        <v>0.98700834372797397</v>
      </c>
    </row>
    <row r="5518" spans="1:12" s="10" customFormat="1" ht="10.199999999999999" x14ac:dyDescent="0.2">
      <c r="A5518" s="71" t="s">
        <v>108</v>
      </c>
      <c r="B5518" s="11"/>
      <c r="C5518" s="37"/>
      <c r="D5518" s="11"/>
      <c r="E5518" s="11"/>
      <c r="F5518" s="11"/>
      <c r="G5518" s="11"/>
      <c r="H5518" s="11"/>
      <c r="I5518" s="11"/>
      <c r="J5518" s="37"/>
      <c r="K5518" s="11"/>
      <c r="L5518" s="13"/>
    </row>
    <row r="5519" spans="1:12" s="10" customFormat="1" ht="10.199999999999999" x14ac:dyDescent="0.2">
      <c r="A5519" s="72" t="s">
        <v>13</v>
      </c>
      <c r="B5519" s="14">
        <v>6.2836461885164502E-3</v>
      </c>
      <c r="C5519" s="38"/>
      <c r="D5519" s="14">
        <v>0</v>
      </c>
      <c r="E5519" s="14">
        <v>4.2010253263273602E-2</v>
      </c>
      <c r="F5519" s="14">
        <v>0</v>
      </c>
      <c r="G5519" s="14">
        <v>0</v>
      </c>
      <c r="H5519" s="14">
        <v>0</v>
      </c>
      <c r="I5519" s="14">
        <v>0</v>
      </c>
      <c r="J5519" s="38"/>
      <c r="K5519" s="14">
        <v>0</v>
      </c>
      <c r="L5519" s="16">
        <v>1.2991656272026199E-2</v>
      </c>
    </row>
    <row r="5520" spans="1:12" ht="21.6" x14ac:dyDescent="0.3">
      <c r="A5520" s="69" t="s">
        <v>1381</v>
      </c>
      <c r="B5520" s="3"/>
      <c r="C5520" s="35"/>
      <c r="D5520" s="4"/>
      <c r="E5520" s="5"/>
      <c r="F5520" s="5"/>
      <c r="G5520" s="5"/>
      <c r="H5520" s="5"/>
      <c r="I5520" s="3"/>
      <c r="J5520" s="35"/>
      <c r="K5520" s="17"/>
      <c r="L5520" s="20"/>
    </row>
    <row r="5521" spans="1:12" s="10" customFormat="1" ht="10.199999999999999" x14ac:dyDescent="0.2">
      <c r="A5521" s="70" t="s">
        <v>12</v>
      </c>
      <c r="B5521" s="7">
        <v>130.287495347929</v>
      </c>
      <c r="C5521" s="36"/>
      <c r="D5521" s="7">
        <v>24.144032003445101</v>
      </c>
      <c r="E5521" s="7">
        <v>23.2078981127977</v>
      </c>
      <c r="F5521" s="7">
        <v>19.5837095912281</v>
      </c>
      <c r="G5521" s="7">
        <v>23.7997648383678</v>
      </c>
      <c r="H5521" s="7">
        <v>18.732424982425002</v>
      </c>
      <c r="I5521" s="7">
        <v>20.8196658196659</v>
      </c>
      <c r="J5521" s="36"/>
      <c r="K5521" s="7">
        <v>68.418587713398395</v>
      </c>
      <c r="L5521" s="9">
        <v>61.868907634531197</v>
      </c>
    </row>
    <row r="5522" spans="1:12" s="10" customFormat="1" ht="15.6" x14ac:dyDescent="0.3">
      <c r="A5522" s="71" t="s">
        <v>107</v>
      </c>
      <c r="B5522" s="11"/>
      <c r="C5522" s="37"/>
      <c r="D5522" s="11"/>
      <c r="E5522" s="11"/>
      <c r="F5522" s="11"/>
      <c r="G5522" s="11"/>
      <c r="H5522" s="11"/>
      <c r="I5522" s="11"/>
      <c r="J5522" s="37"/>
      <c r="K5522" s="25"/>
      <c r="L5522" s="27"/>
    </row>
    <row r="5523" spans="1:12" s="10" customFormat="1" ht="15.6" x14ac:dyDescent="0.3">
      <c r="A5523" s="72" t="s">
        <v>13</v>
      </c>
      <c r="B5523" s="14">
        <v>0.64689817497465896</v>
      </c>
      <c r="C5523" s="38"/>
      <c r="D5523" s="14">
        <v>0.611268564189963</v>
      </c>
      <c r="E5523" s="14">
        <v>0.54324448871804898</v>
      </c>
      <c r="F5523" s="14">
        <v>0.71553249079139802</v>
      </c>
      <c r="G5523" s="14">
        <v>0.55101330781943103</v>
      </c>
      <c r="H5523" s="14">
        <v>0.79087710635146002</v>
      </c>
      <c r="I5523" s="14">
        <v>0.71926604656323401</v>
      </c>
      <c r="J5523" s="38"/>
      <c r="K5523" s="26">
        <v>0.55664108817912406</v>
      </c>
      <c r="L5523" s="28">
        <v>0.74671022347815497</v>
      </c>
    </row>
    <row r="5524" spans="1:12" s="10" customFormat="1" ht="15.6" x14ac:dyDescent="0.3">
      <c r="A5524" s="71" t="s">
        <v>108</v>
      </c>
      <c r="B5524" s="11"/>
      <c r="C5524" s="37"/>
      <c r="D5524" s="11"/>
      <c r="E5524" s="11"/>
      <c r="F5524" s="11"/>
      <c r="G5524" s="11"/>
      <c r="H5524" s="11"/>
      <c r="I5524" s="11"/>
      <c r="J5524" s="37"/>
      <c r="K5524" s="21"/>
      <c r="L5524" s="22"/>
    </row>
    <row r="5525" spans="1:12" s="10" customFormat="1" ht="15.6" x14ac:dyDescent="0.3">
      <c r="A5525" s="72" t="s">
        <v>13</v>
      </c>
      <c r="B5525" s="14">
        <v>0.35310182502534099</v>
      </c>
      <c r="C5525" s="38"/>
      <c r="D5525" s="14">
        <v>0.388731435810038</v>
      </c>
      <c r="E5525" s="14">
        <v>0.45675551128195102</v>
      </c>
      <c r="F5525" s="14">
        <v>0.28446750920860198</v>
      </c>
      <c r="G5525" s="14">
        <v>0.44898669218056902</v>
      </c>
      <c r="H5525" s="14">
        <v>0.209122893648541</v>
      </c>
      <c r="I5525" s="14">
        <v>0.28073395343676599</v>
      </c>
      <c r="J5525" s="38"/>
      <c r="K5525" s="23">
        <v>0.443358911820876</v>
      </c>
      <c r="L5525" s="24">
        <v>0.25328977652184498</v>
      </c>
    </row>
    <row r="5526" spans="1:12" ht="21.6" x14ac:dyDescent="0.3">
      <c r="A5526" s="69" t="s">
        <v>1382</v>
      </c>
      <c r="B5526" s="3"/>
      <c r="C5526" s="35"/>
      <c r="D5526" s="4"/>
      <c r="E5526" s="5"/>
      <c r="F5526" s="5"/>
      <c r="G5526" s="5"/>
      <c r="H5526" s="5"/>
      <c r="I5526" s="3"/>
      <c r="J5526" s="35"/>
      <c r="K5526" s="4"/>
      <c r="L5526" s="6"/>
    </row>
    <row r="5527" spans="1:12" s="10" customFormat="1" ht="10.199999999999999" x14ac:dyDescent="0.2">
      <c r="A5527" s="70" t="s">
        <v>12</v>
      </c>
      <c r="B5527" s="7">
        <v>130.287495347929</v>
      </c>
      <c r="C5527" s="36"/>
      <c r="D5527" s="7">
        <v>24.144032003445101</v>
      </c>
      <c r="E5527" s="7">
        <v>23.2078981127977</v>
      </c>
      <c r="F5527" s="7">
        <v>19.5837095912281</v>
      </c>
      <c r="G5527" s="7">
        <v>23.7997648383678</v>
      </c>
      <c r="H5527" s="7">
        <v>18.732424982425002</v>
      </c>
      <c r="I5527" s="7">
        <v>20.8196658196659</v>
      </c>
      <c r="J5527" s="36"/>
      <c r="K5527" s="7">
        <v>68.418587713398395</v>
      </c>
      <c r="L5527" s="9">
        <v>61.868907634531197</v>
      </c>
    </row>
    <row r="5528" spans="1:12" s="10" customFormat="1" ht="13.2" x14ac:dyDescent="0.3">
      <c r="A5528" s="71" t="s">
        <v>107</v>
      </c>
      <c r="B5528" s="11"/>
      <c r="C5528" s="37"/>
      <c r="D5528" s="11"/>
      <c r="E5528" s="11"/>
      <c r="F5528" s="11"/>
      <c r="G5528" s="25"/>
      <c r="H5528" s="11"/>
      <c r="I5528" s="11"/>
      <c r="J5528" s="37"/>
      <c r="K5528" s="11"/>
      <c r="L5528" s="13"/>
    </row>
    <row r="5529" spans="1:12" s="10" customFormat="1" ht="13.2" x14ac:dyDescent="0.3">
      <c r="A5529" s="72" t="s">
        <v>13</v>
      </c>
      <c r="B5529" s="14">
        <v>0.83286157456583998</v>
      </c>
      <c r="C5529" s="38"/>
      <c r="D5529" s="14">
        <v>0.92745883631135995</v>
      </c>
      <c r="E5529" s="14">
        <v>0.90821014754700002</v>
      </c>
      <c r="F5529" s="14">
        <v>0.793863160852608</v>
      </c>
      <c r="G5529" s="26">
        <v>0.64564669044098499</v>
      </c>
      <c r="H5529" s="14">
        <v>0.898895129930251</v>
      </c>
      <c r="I5529" s="14">
        <v>0.83045009893300303</v>
      </c>
      <c r="J5529" s="38"/>
      <c r="K5529" s="14">
        <v>0.83173147214075505</v>
      </c>
      <c r="L5529" s="16">
        <v>0.834111313972143</v>
      </c>
    </row>
    <row r="5530" spans="1:12" s="10" customFormat="1" ht="15.6" x14ac:dyDescent="0.3">
      <c r="A5530" s="71" t="s">
        <v>108</v>
      </c>
      <c r="B5530" s="11"/>
      <c r="C5530" s="37"/>
      <c r="D5530" s="11"/>
      <c r="E5530" s="11"/>
      <c r="F5530" s="11"/>
      <c r="G5530" s="21"/>
      <c r="H5530" s="11"/>
      <c r="I5530" s="11"/>
      <c r="J5530" s="37"/>
      <c r="K5530" s="11"/>
      <c r="L5530" s="13"/>
    </row>
    <row r="5531" spans="1:12" s="10" customFormat="1" ht="15.6" x14ac:dyDescent="0.3">
      <c r="A5531" s="72" t="s">
        <v>13</v>
      </c>
      <c r="B5531" s="14">
        <v>0.16713842543416099</v>
      </c>
      <c r="C5531" s="38"/>
      <c r="D5531" s="14">
        <v>7.25411636886404E-2</v>
      </c>
      <c r="E5531" s="14">
        <v>9.1789852452999907E-2</v>
      </c>
      <c r="F5531" s="14">
        <v>0.206136839147392</v>
      </c>
      <c r="G5531" s="23">
        <v>0.35435330955901501</v>
      </c>
      <c r="H5531" s="14">
        <v>0.101104870069749</v>
      </c>
      <c r="I5531" s="14">
        <v>0.16954990106699699</v>
      </c>
      <c r="J5531" s="38"/>
      <c r="K5531" s="14">
        <v>0.16826852785924501</v>
      </c>
      <c r="L5531" s="16">
        <v>0.165888686027857</v>
      </c>
    </row>
    <row r="5532" spans="1:12" ht="21.6" x14ac:dyDescent="0.3">
      <c r="A5532" s="69" t="s">
        <v>1383</v>
      </c>
      <c r="B5532" s="3"/>
      <c r="C5532" s="35"/>
      <c r="D5532" s="4"/>
      <c r="E5532" s="5"/>
      <c r="F5532" s="5"/>
      <c r="G5532" s="5"/>
      <c r="H5532" s="5"/>
      <c r="I5532" s="3"/>
      <c r="J5532" s="35"/>
      <c r="K5532" s="4"/>
      <c r="L5532" s="6"/>
    </row>
    <row r="5533" spans="1:12" s="10" customFormat="1" ht="10.199999999999999" x14ac:dyDescent="0.2">
      <c r="A5533" s="70" t="s">
        <v>12</v>
      </c>
      <c r="B5533" s="7">
        <v>130.287495347929</v>
      </c>
      <c r="C5533" s="36"/>
      <c r="D5533" s="7">
        <v>24.144032003445101</v>
      </c>
      <c r="E5533" s="7">
        <v>23.2078981127977</v>
      </c>
      <c r="F5533" s="7">
        <v>19.5837095912281</v>
      </c>
      <c r="G5533" s="7">
        <v>23.7997648383678</v>
      </c>
      <c r="H5533" s="7">
        <v>18.732424982425002</v>
      </c>
      <c r="I5533" s="7">
        <v>20.8196658196659</v>
      </c>
      <c r="J5533" s="36"/>
      <c r="K5533" s="7">
        <v>68.418587713398395</v>
      </c>
      <c r="L5533" s="9">
        <v>61.868907634531197</v>
      </c>
    </row>
    <row r="5534" spans="1:12" s="10" customFormat="1" ht="15.6" x14ac:dyDescent="0.3">
      <c r="A5534" s="71" t="s">
        <v>107</v>
      </c>
      <c r="B5534" s="11"/>
      <c r="C5534" s="37"/>
      <c r="D5534" s="11"/>
      <c r="E5534" s="11"/>
      <c r="F5534" s="11"/>
      <c r="G5534" s="11"/>
      <c r="H5534" s="21"/>
      <c r="I5534" s="11"/>
      <c r="J5534" s="37"/>
      <c r="K5534" s="11"/>
      <c r="L5534" s="13"/>
    </row>
    <row r="5535" spans="1:12" s="10" customFormat="1" ht="15.6" x14ac:dyDescent="0.3">
      <c r="A5535" s="72" t="s">
        <v>13</v>
      </c>
      <c r="B5535" s="14">
        <v>0.814511948096865</v>
      </c>
      <c r="C5535" s="38"/>
      <c r="D5535" s="14">
        <v>0.89489743472357197</v>
      </c>
      <c r="E5535" s="14">
        <v>0.72408131503643902</v>
      </c>
      <c r="F5535" s="14">
        <v>0.81545386219598004</v>
      </c>
      <c r="G5535" s="14">
        <v>0.70774984778637895</v>
      </c>
      <c r="H5535" s="23">
        <v>1</v>
      </c>
      <c r="I5535" s="14">
        <v>0.77636055994230402</v>
      </c>
      <c r="J5535" s="38"/>
      <c r="K5535" s="14">
        <v>0.85275923930582798</v>
      </c>
      <c r="L5535" s="16">
        <v>0.77221565180797203</v>
      </c>
    </row>
    <row r="5536" spans="1:12" s="10" customFormat="1" ht="13.2" x14ac:dyDescent="0.3">
      <c r="A5536" s="71" t="s">
        <v>108</v>
      </c>
      <c r="B5536" s="11"/>
      <c r="C5536" s="37"/>
      <c r="D5536" s="11"/>
      <c r="E5536" s="11"/>
      <c r="F5536" s="11"/>
      <c r="G5536" s="11"/>
      <c r="H5536" s="25"/>
      <c r="I5536" s="11"/>
      <c r="J5536" s="37"/>
      <c r="K5536" s="11"/>
      <c r="L5536" s="13"/>
    </row>
    <row r="5537" spans="1:12" s="10" customFormat="1" ht="13.2" x14ac:dyDescent="0.3">
      <c r="A5537" s="72" t="s">
        <v>13</v>
      </c>
      <c r="B5537" s="14">
        <v>0.185488051903135</v>
      </c>
      <c r="C5537" s="38"/>
      <c r="D5537" s="14">
        <v>0.105102565276428</v>
      </c>
      <c r="E5537" s="14">
        <v>0.27591868496356098</v>
      </c>
      <c r="F5537" s="14">
        <v>0.18454613780401899</v>
      </c>
      <c r="G5537" s="14">
        <v>0.292250152213621</v>
      </c>
      <c r="H5537" s="26">
        <v>0</v>
      </c>
      <c r="I5537" s="14">
        <v>0.22363944005769501</v>
      </c>
      <c r="J5537" s="38"/>
      <c r="K5537" s="14">
        <v>0.147240760694172</v>
      </c>
      <c r="L5537" s="16">
        <v>0.227784348192028</v>
      </c>
    </row>
    <row r="5538" spans="1:12" ht="21.6" x14ac:dyDescent="0.3">
      <c r="A5538" s="69" t="s">
        <v>1384</v>
      </c>
      <c r="B5538" s="3"/>
      <c r="C5538" s="35"/>
      <c r="D5538" s="4"/>
      <c r="E5538" s="5"/>
      <c r="F5538" s="5"/>
      <c r="G5538" s="5"/>
      <c r="H5538" s="5"/>
      <c r="I5538" s="3"/>
      <c r="J5538" s="35"/>
      <c r="K5538" s="4"/>
      <c r="L5538" s="6"/>
    </row>
    <row r="5539" spans="1:12" s="10" customFormat="1" ht="10.199999999999999" x14ac:dyDescent="0.2">
      <c r="A5539" s="70" t="s">
        <v>12</v>
      </c>
      <c r="B5539" s="7">
        <v>130.287495347929</v>
      </c>
      <c r="C5539" s="36"/>
      <c r="D5539" s="7">
        <v>24.144032003445101</v>
      </c>
      <c r="E5539" s="7">
        <v>23.2078981127977</v>
      </c>
      <c r="F5539" s="7">
        <v>19.5837095912281</v>
      </c>
      <c r="G5539" s="7">
        <v>23.7997648383678</v>
      </c>
      <c r="H5539" s="7">
        <v>18.732424982425002</v>
      </c>
      <c r="I5539" s="7">
        <v>20.8196658196659</v>
      </c>
      <c r="J5539" s="36"/>
      <c r="K5539" s="7">
        <v>68.418587713398395</v>
      </c>
      <c r="L5539" s="9">
        <v>61.868907634531197</v>
      </c>
    </row>
    <row r="5540" spans="1:12" s="10" customFormat="1" ht="13.2" x14ac:dyDescent="0.3">
      <c r="A5540" s="71" t="s">
        <v>107</v>
      </c>
      <c r="B5540" s="11"/>
      <c r="C5540" s="37"/>
      <c r="D5540" s="11"/>
      <c r="E5540" s="11"/>
      <c r="F5540" s="11"/>
      <c r="G5540" s="25"/>
      <c r="H5540" s="11"/>
      <c r="I5540" s="11"/>
      <c r="J5540" s="37"/>
      <c r="K5540" s="11"/>
      <c r="L5540" s="13"/>
    </row>
    <row r="5541" spans="1:12" s="10" customFormat="1" ht="13.2" x14ac:dyDescent="0.3">
      <c r="A5541" s="72" t="s">
        <v>13</v>
      </c>
      <c r="B5541" s="14">
        <v>0.73146001711862696</v>
      </c>
      <c r="C5541" s="38"/>
      <c r="D5541" s="14">
        <v>0.84707737456679399</v>
      </c>
      <c r="E5541" s="14">
        <v>0.85342156167475602</v>
      </c>
      <c r="F5541" s="14">
        <v>0.67081321772926705</v>
      </c>
      <c r="G5541" s="26">
        <v>0.50369661650865405</v>
      </c>
      <c r="H5541" s="14">
        <v>0.75155854576878001</v>
      </c>
      <c r="I5541" s="14">
        <v>0.76075780831037199</v>
      </c>
      <c r="J5541" s="38"/>
      <c r="K5541" s="14">
        <v>0.72952454565934999</v>
      </c>
      <c r="L5541" s="16">
        <v>0.73360038501691804</v>
      </c>
    </row>
    <row r="5542" spans="1:12" s="10" customFormat="1" ht="15.6" x14ac:dyDescent="0.3">
      <c r="A5542" s="71" t="s">
        <v>108</v>
      </c>
      <c r="B5542" s="11"/>
      <c r="C5542" s="37"/>
      <c r="D5542" s="11"/>
      <c r="E5542" s="11"/>
      <c r="F5542" s="11"/>
      <c r="G5542" s="21"/>
      <c r="H5542" s="11"/>
      <c r="I5542" s="11"/>
      <c r="J5542" s="37"/>
      <c r="K5542" s="11"/>
      <c r="L5542" s="13"/>
    </row>
    <row r="5543" spans="1:12" s="10" customFormat="1" ht="15.6" x14ac:dyDescent="0.3">
      <c r="A5543" s="72" t="s">
        <v>13</v>
      </c>
      <c r="B5543" s="14">
        <v>0.26853998288137398</v>
      </c>
      <c r="C5543" s="38"/>
      <c r="D5543" s="14">
        <v>0.15292262543320601</v>
      </c>
      <c r="E5543" s="14">
        <v>0.146578438325244</v>
      </c>
      <c r="F5543" s="14">
        <v>0.329186782270733</v>
      </c>
      <c r="G5543" s="23">
        <v>0.49630338349134601</v>
      </c>
      <c r="H5543" s="14">
        <v>0.24844145423121999</v>
      </c>
      <c r="I5543" s="14">
        <v>0.23924219168962799</v>
      </c>
      <c r="J5543" s="38"/>
      <c r="K5543" s="14">
        <v>0.27047545434065001</v>
      </c>
      <c r="L5543" s="16">
        <v>0.26639961498308201</v>
      </c>
    </row>
    <row r="5544" spans="1:12" ht="31.8" x14ac:dyDescent="0.3">
      <c r="A5544" s="69" t="s">
        <v>1385</v>
      </c>
      <c r="B5544" s="3"/>
      <c r="C5544" s="35"/>
      <c r="D5544" s="4"/>
      <c r="E5544" s="5"/>
      <c r="F5544" s="5"/>
      <c r="G5544" s="5"/>
      <c r="H5544" s="5"/>
      <c r="I5544" s="3"/>
      <c r="J5544" s="35"/>
      <c r="K5544" s="4"/>
      <c r="L5544" s="6"/>
    </row>
    <row r="5545" spans="1:12" s="10" customFormat="1" ht="10.199999999999999" x14ac:dyDescent="0.2">
      <c r="A5545" s="70" t="s">
        <v>12</v>
      </c>
      <c r="B5545" s="7">
        <v>130.287495347929</v>
      </c>
      <c r="C5545" s="36"/>
      <c r="D5545" s="7">
        <v>24.144032003445101</v>
      </c>
      <c r="E5545" s="7">
        <v>23.2078981127977</v>
      </c>
      <c r="F5545" s="7">
        <v>19.5837095912281</v>
      </c>
      <c r="G5545" s="7">
        <v>23.7997648383678</v>
      </c>
      <c r="H5545" s="7">
        <v>18.732424982425002</v>
      </c>
      <c r="I5545" s="7">
        <v>20.8196658196659</v>
      </c>
      <c r="J5545" s="36"/>
      <c r="K5545" s="7">
        <v>68.418587713398395</v>
      </c>
      <c r="L5545" s="9">
        <v>61.868907634531197</v>
      </c>
    </row>
    <row r="5546" spans="1:12" s="10" customFormat="1" ht="15.6" x14ac:dyDescent="0.3">
      <c r="A5546" s="71" t="s">
        <v>107</v>
      </c>
      <c r="B5546" s="11"/>
      <c r="C5546" s="37"/>
      <c r="D5546" s="11"/>
      <c r="E5546" s="11"/>
      <c r="F5546" s="11"/>
      <c r="G5546" s="11"/>
      <c r="H5546" s="21"/>
      <c r="I5546" s="11"/>
      <c r="J5546" s="37"/>
      <c r="K5546" s="11"/>
      <c r="L5546" s="13"/>
    </row>
    <row r="5547" spans="1:12" s="10" customFormat="1" ht="15.6" x14ac:dyDescent="0.3">
      <c r="A5547" s="72" t="s">
        <v>13</v>
      </c>
      <c r="B5547" s="14">
        <v>0.73648895399320702</v>
      </c>
      <c r="C5547" s="38"/>
      <c r="D5547" s="14">
        <v>0.79318264090424895</v>
      </c>
      <c r="E5547" s="14">
        <v>0.61856327246939102</v>
      </c>
      <c r="F5547" s="14">
        <v>0.69674118750338498</v>
      </c>
      <c r="G5547" s="14">
        <v>0.70035661476906996</v>
      </c>
      <c r="H5547" s="23">
        <v>0.91444972532559698</v>
      </c>
      <c r="I5547" s="14">
        <v>0.72076853375742</v>
      </c>
      <c r="J5547" s="38"/>
      <c r="K5547" s="14">
        <v>0.69093337540223199</v>
      </c>
      <c r="L5547" s="16">
        <v>0.78686722102311801</v>
      </c>
    </row>
    <row r="5548" spans="1:12" s="10" customFormat="1" ht="13.2" x14ac:dyDescent="0.3">
      <c r="A5548" s="71" t="s">
        <v>108</v>
      </c>
      <c r="B5548" s="11"/>
      <c r="C5548" s="37"/>
      <c r="D5548" s="11"/>
      <c r="E5548" s="11"/>
      <c r="F5548" s="11"/>
      <c r="G5548" s="11"/>
      <c r="H5548" s="25"/>
      <c r="I5548" s="11"/>
      <c r="J5548" s="37"/>
      <c r="K5548" s="11"/>
      <c r="L5548" s="13"/>
    </row>
    <row r="5549" spans="1:12" s="10" customFormat="1" ht="13.2" x14ac:dyDescent="0.3">
      <c r="A5549" s="72" t="s">
        <v>13</v>
      </c>
      <c r="B5549" s="14">
        <v>0.26351104600679298</v>
      </c>
      <c r="C5549" s="38"/>
      <c r="D5549" s="14">
        <v>0.206817359095751</v>
      </c>
      <c r="E5549" s="14">
        <v>0.38143672753060898</v>
      </c>
      <c r="F5549" s="14">
        <v>0.30325881249661502</v>
      </c>
      <c r="G5549" s="14">
        <v>0.29964338523092998</v>
      </c>
      <c r="H5549" s="26">
        <v>8.5550274674402696E-2</v>
      </c>
      <c r="I5549" s="14">
        <v>0.27923146624258</v>
      </c>
      <c r="J5549" s="38"/>
      <c r="K5549" s="14">
        <v>0.30906662459776801</v>
      </c>
      <c r="L5549" s="16">
        <v>0.21313277897688199</v>
      </c>
    </row>
    <row r="5550" spans="1:12" ht="31.8" x14ac:dyDescent="0.3">
      <c r="A5550" s="69" t="s">
        <v>1386</v>
      </c>
      <c r="B5550" s="3"/>
      <c r="C5550" s="35"/>
      <c r="D5550" s="4"/>
      <c r="E5550" s="5"/>
      <c r="F5550" s="5"/>
      <c r="G5550" s="5"/>
      <c r="H5550" s="5"/>
      <c r="I5550" s="3"/>
      <c r="J5550" s="35"/>
      <c r="K5550" s="4"/>
      <c r="L5550" s="6"/>
    </row>
    <row r="5551" spans="1:12" s="10" customFormat="1" ht="10.199999999999999" x14ac:dyDescent="0.2">
      <c r="A5551" s="70" t="s">
        <v>12</v>
      </c>
      <c r="B5551" s="7">
        <v>130.287495347929</v>
      </c>
      <c r="C5551" s="36"/>
      <c r="D5551" s="7">
        <v>24.144032003445101</v>
      </c>
      <c r="E5551" s="7">
        <v>23.2078981127977</v>
      </c>
      <c r="F5551" s="7">
        <v>19.5837095912281</v>
      </c>
      <c r="G5551" s="7">
        <v>23.7997648383678</v>
      </c>
      <c r="H5551" s="7">
        <v>18.732424982425002</v>
      </c>
      <c r="I5551" s="7">
        <v>20.8196658196659</v>
      </c>
      <c r="J5551" s="36"/>
      <c r="K5551" s="7">
        <v>68.418587713398395</v>
      </c>
      <c r="L5551" s="9">
        <v>61.868907634531197</v>
      </c>
    </row>
    <row r="5552" spans="1:12" s="10" customFormat="1" ht="10.199999999999999" x14ac:dyDescent="0.2">
      <c r="A5552" s="71" t="s">
        <v>107</v>
      </c>
      <c r="B5552" s="11"/>
      <c r="C5552" s="37"/>
      <c r="D5552" s="11"/>
      <c r="E5552" s="11"/>
      <c r="F5552" s="11"/>
      <c r="G5552" s="11"/>
      <c r="H5552" s="11"/>
      <c r="I5552" s="11"/>
      <c r="J5552" s="37"/>
      <c r="K5552" s="11"/>
      <c r="L5552" s="13"/>
    </row>
    <row r="5553" spans="1:12" s="10" customFormat="1" ht="10.199999999999999" x14ac:dyDescent="0.2">
      <c r="A5553" s="72" t="s">
        <v>13</v>
      </c>
      <c r="B5553" s="14">
        <v>0.74655765222132897</v>
      </c>
      <c r="C5553" s="38"/>
      <c r="D5553" s="14">
        <v>0.611268564189963</v>
      </c>
      <c r="E5553" s="14">
        <v>0.86184887677190203</v>
      </c>
      <c r="F5553" s="14">
        <v>0.87243208656085802</v>
      </c>
      <c r="G5553" s="14">
        <v>0.62526456176973699</v>
      </c>
      <c r="H5553" s="14">
        <v>0.72637491512869601</v>
      </c>
      <c r="I5553" s="14">
        <v>0.813344860106884</v>
      </c>
      <c r="J5553" s="38"/>
      <c r="K5553" s="14">
        <v>0.71536315399749195</v>
      </c>
      <c r="L5553" s="16">
        <v>0.78105451978379703</v>
      </c>
    </row>
    <row r="5554" spans="1:12" s="10" customFormat="1" ht="10.199999999999999" x14ac:dyDescent="0.2">
      <c r="A5554" s="71" t="s">
        <v>108</v>
      </c>
      <c r="B5554" s="11"/>
      <c r="C5554" s="37"/>
      <c r="D5554" s="11"/>
      <c r="E5554" s="11"/>
      <c r="F5554" s="11"/>
      <c r="G5554" s="11"/>
      <c r="H5554" s="11"/>
      <c r="I5554" s="11"/>
      <c r="J5554" s="37"/>
      <c r="K5554" s="11"/>
      <c r="L5554" s="13"/>
    </row>
    <row r="5555" spans="1:12" s="10" customFormat="1" ht="10.199999999999999" x14ac:dyDescent="0.2">
      <c r="A5555" s="72" t="s">
        <v>13</v>
      </c>
      <c r="B5555" s="14">
        <v>0.25344234777867197</v>
      </c>
      <c r="C5555" s="38"/>
      <c r="D5555" s="14">
        <v>0.388731435810038</v>
      </c>
      <c r="E5555" s="14">
        <v>0.138151123228098</v>
      </c>
      <c r="F5555" s="14">
        <v>0.12756791343914201</v>
      </c>
      <c r="G5555" s="14">
        <v>0.37473543823026301</v>
      </c>
      <c r="H5555" s="14">
        <v>0.27362508487130399</v>
      </c>
      <c r="I5555" s="14">
        <v>0.186655139893115</v>
      </c>
      <c r="J5555" s="38"/>
      <c r="K5555" s="14">
        <v>0.28463684600250799</v>
      </c>
      <c r="L5555" s="16">
        <v>0.218945480216203</v>
      </c>
    </row>
    <row r="5556" spans="1:12" ht="21.6" x14ac:dyDescent="0.3">
      <c r="A5556" s="69" t="s">
        <v>1387</v>
      </c>
      <c r="B5556" s="3"/>
      <c r="C5556" s="35"/>
      <c r="D5556" s="17"/>
      <c r="E5556" s="18"/>
      <c r="F5556" s="18"/>
      <c r="G5556" s="18"/>
      <c r="H5556" s="18"/>
      <c r="I5556" s="19"/>
      <c r="J5556" s="35"/>
      <c r="K5556" s="4"/>
      <c r="L5556" s="6"/>
    </row>
    <row r="5557" spans="1:12" s="10" customFormat="1" ht="10.199999999999999" x14ac:dyDescent="0.2">
      <c r="A5557" s="70" t="s">
        <v>12</v>
      </c>
      <c r="B5557" s="7">
        <v>130.287495347929</v>
      </c>
      <c r="C5557" s="36"/>
      <c r="D5557" s="7">
        <v>24.144032003445101</v>
      </c>
      <c r="E5557" s="7">
        <v>23.2078981127977</v>
      </c>
      <c r="F5557" s="7">
        <v>19.5837095912281</v>
      </c>
      <c r="G5557" s="7">
        <v>23.7997648383678</v>
      </c>
      <c r="H5557" s="7">
        <v>18.732424982425002</v>
      </c>
      <c r="I5557" s="7">
        <v>20.8196658196659</v>
      </c>
      <c r="J5557" s="36"/>
      <c r="K5557" s="7">
        <v>68.418587713398395</v>
      </c>
      <c r="L5557" s="9">
        <v>61.868907634531197</v>
      </c>
    </row>
    <row r="5558" spans="1:12" s="10" customFormat="1" ht="13.2" x14ac:dyDescent="0.3">
      <c r="A5558" s="71" t="s">
        <v>107</v>
      </c>
      <c r="B5558" s="11"/>
      <c r="C5558" s="37"/>
      <c r="D5558" s="11"/>
      <c r="E5558" s="11"/>
      <c r="F5558" s="25"/>
      <c r="G5558" s="11"/>
      <c r="H5558" s="11"/>
      <c r="I5558" s="11"/>
      <c r="J5558" s="37"/>
      <c r="K5558" s="11"/>
      <c r="L5558" s="13"/>
    </row>
    <row r="5559" spans="1:12" s="10" customFormat="1" ht="13.2" x14ac:dyDescent="0.3">
      <c r="A5559" s="72" t="s">
        <v>13</v>
      </c>
      <c r="B5559" s="14">
        <v>0.83480035793063201</v>
      </c>
      <c r="C5559" s="38"/>
      <c r="D5559" s="14">
        <v>0.90792982999315197</v>
      </c>
      <c r="E5559" s="14">
        <v>0.87784532261936599</v>
      </c>
      <c r="F5559" s="26">
        <v>0.57802851281079004</v>
      </c>
      <c r="G5559" s="14">
        <v>0.82372213041083098</v>
      </c>
      <c r="H5559" s="14">
        <v>0.91444972532559698</v>
      </c>
      <c r="I5559" s="14">
        <v>0.88453963792370105</v>
      </c>
      <c r="J5559" s="38"/>
      <c r="K5559" s="14">
        <v>0.81420444219607802</v>
      </c>
      <c r="L5559" s="16">
        <v>0.85757663637321202</v>
      </c>
    </row>
    <row r="5560" spans="1:12" s="10" customFormat="1" ht="15.6" x14ac:dyDescent="0.3">
      <c r="A5560" s="71" t="s">
        <v>108</v>
      </c>
      <c r="B5560" s="11"/>
      <c r="C5560" s="37"/>
      <c r="D5560" s="11"/>
      <c r="E5560" s="11"/>
      <c r="F5560" s="21"/>
      <c r="G5560" s="11"/>
      <c r="H5560" s="11"/>
      <c r="I5560" s="11"/>
      <c r="J5560" s="37"/>
      <c r="K5560" s="11"/>
      <c r="L5560" s="13"/>
    </row>
    <row r="5561" spans="1:12" s="10" customFormat="1" ht="15.6" x14ac:dyDescent="0.3">
      <c r="A5561" s="72" t="s">
        <v>13</v>
      </c>
      <c r="B5561" s="14">
        <v>0.16519964206936799</v>
      </c>
      <c r="C5561" s="38"/>
      <c r="D5561" s="14">
        <v>9.2070170006848195E-2</v>
      </c>
      <c r="E5561" s="14">
        <v>0.122154677380634</v>
      </c>
      <c r="F5561" s="23">
        <v>0.42197148718921001</v>
      </c>
      <c r="G5561" s="14">
        <v>0.176277869589168</v>
      </c>
      <c r="H5561" s="14">
        <v>8.5550274674402696E-2</v>
      </c>
      <c r="I5561" s="14">
        <v>0.11546036207629801</v>
      </c>
      <c r="J5561" s="38"/>
      <c r="K5561" s="14">
        <v>0.18579555780392301</v>
      </c>
      <c r="L5561" s="16">
        <v>0.14242336362678801</v>
      </c>
    </row>
    <row r="5562" spans="1:12" ht="31.8" x14ac:dyDescent="0.3">
      <c r="A5562" s="69" t="s">
        <v>1388</v>
      </c>
      <c r="B5562" s="3"/>
      <c r="C5562" s="35"/>
      <c r="D5562" s="4"/>
      <c r="E5562" s="5"/>
      <c r="F5562" s="5"/>
      <c r="G5562" s="5"/>
      <c r="H5562" s="5"/>
      <c r="I5562" s="3"/>
      <c r="J5562" s="35"/>
      <c r="K5562" s="4"/>
      <c r="L5562" s="6"/>
    </row>
    <row r="5563" spans="1:12" s="10" customFormat="1" ht="10.199999999999999" x14ac:dyDescent="0.2">
      <c r="A5563" s="70" t="s">
        <v>12</v>
      </c>
      <c r="B5563" s="7">
        <v>130.287495347929</v>
      </c>
      <c r="C5563" s="36"/>
      <c r="D5563" s="7">
        <v>24.144032003445101</v>
      </c>
      <c r="E5563" s="7">
        <v>23.2078981127977</v>
      </c>
      <c r="F5563" s="7">
        <v>19.5837095912281</v>
      </c>
      <c r="G5563" s="7">
        <v>23.7997648383678</v>
      </c>
      <c r="H5563" s="7">
        <v>18.732424982425002</v>
      </c>
      <c r="I5563" s="7">
        <v>20.8196658196659</v>
      </c>
      <c r="J5563" s="36"/>
      <c r="K5563" s="7">
        <v>68.418587713398395</v>
      </c>
      <c r="L5563" s="9">
        <v>61.868907634531197</v>
      </c>
    </row>
    <row r="5564" spans="1:12" s="10" customFormat="1" ht="13.2" x14ac:dyDescent="0.3">
      <c r="A5564" s="71" t="s">
        <v>107</v>
      </c>
      <c r="B5564" s="11"/>
      <c r="C5564" s="37"/>
      <c r="D5564" s="11"/>
      <c r="E5564" s="11"/>
      <c r="F5564" s="11"/>
      <c r="G5564" s="25"/>
      <c r="H5564" s="11"/>
      <c r="I5564" s="11"/>
      <c r="J5564" s="37"/>
      <c r="K5564" s="11"/>
      <c r="L5564" s="13"/>
    </row>
    <row r="5565" spans="1:12" s="10" customFormat="1" ht="13.2" x14ac:dyDescent="0.3">
      <c r="A5565" s="72" t="s">
        <v>13</v>
      </c>
      <c r="B5565" s="14">
        <v>0.85275240226206095</v>
      </c>
      <c r="C5565" s="38"/>
      <c r="D5565" s="14">
        <v>0.81808592328571395</v>
      </c>
      <c r="E5565" s="14">
        <v>0.91625390115151195</v>
      </c>
      <c r="F5565" s="14">
        <v>0.789525892421862</v>
      </c>
      <c r="G5565" s="26">
        <v>0.71430228175466104</v>
      </c>
      <c r="H5565" s="14">
        <v>1</v>
      </c>
      <c r="I5565" s="14">
        <v>0.907423673650535</v>
      </c>
      <c r="J5565" s="38"/>
      <c r="K5565" s="14">
        <v>0.84627445089615905</v>
      </c>
      <c r="L5565" s="16">
        <v>0.85991613442861503</v>
      </c>
    </row>
    <row r="5566" spans="1:12" s="10" customFormat="1" ht="15.6" x14ac:dyDescent="0.3">
      <c r="A5566" s="71" t="s">
        <v>108</v>
      </c>
      <c r="B5566" s="11"/>
      <c r="C5566" s="37"/>
      <c r="D5566" s="11"/>
      <c r="E5566" s="11"/>
      <c r="F5566" s="11"/>
      <c r="G5566" s="21"/>
      <c r="H5566" s="11"/>
      <c r="I5566" s="11"/>
      <c r="J5566" s="37"/>
      <c r="K5566" s="11"/>
      <c r="L5566" s="13"/>
    </row>
    <row r="5567" spans="1:12" s="10" customFormat="1" ht="15.6" x14ac:dyDescent="0.3">
      <c r="A5567" s="72" t="s">
        <v>13</v>
      </c>
      <c r="B5567" s="14">
        <v>0.14724759773793999</v>
      </c>
      <c r="C5567" s="38"/>
      <c r="D5567" s="14">
        <v>0.181914076714287</v>
      </c>
      <c r="E5567" s="14">
        <v>8.3746098848487799E-2</v>
      </c>
      <c r="F5567" s="14">
        <v>0.210474107578138</v>
      </c>
      <c r="G5567" s="23">
        <v>0.28569771824533902</v>
      </c>
      <c r="H5567" s="14">
        <v>0</v>
      </c>
      <c r="I5567" s="14">
        <v>9.2576326349464597E-2</v>
      </c>
      <c r="J5567" s="38"/>
      <c r="K5567" s="14">
        <v>0.15372554910384101</v>
      </c>
      <c r="L5567" s="16">
        <v>0.140083865571385</v>
      </c>
    </row>
    <row r="5568" spans="1:12" ht="31.8" x14ac:dyDescent="0.3">
      <c r="A5568" s="69" t="s">
        <v>1389</v>
      </c>
      <c r="B5568" s="3"/>
      <c r="C5568" s="35"/>
      <c r="D5568" s="17"/>
      <c r="E5568" s="18"/>
      <c r="F5568" s="18"/>
      <c r="G5568" s="18"/>
      <c r="H5568" s="18"/>
      <c r="I5568" s="19"/>
      <c r="J5568" s="35"/>
      <c r="K5568" s="4"/>
      <c r="L5568" s="6"/>
    </row>
    <row r="5569" spans="1:12" s="10" customFormat="1" ht="10.199999999999999" x14ac:dyDescent="0.2">
      <c r="A5569" s="70" t="s">
        <v>12</v>
      </c>
      <c r="B5569" s="7">
        <v>130.287495347929</v>
      </c>
      <c r="C5569" s="36"/>
      <c r="D5569" s="7">
        <v>24.144032003445101</v>
      </c>
      <c r="E5569" s="7">
        <v>23.2078981127977</v>
      </c>
      <c r="F5569" s="7">
        <v>19.5837095912281</v>
      </c>
      <c r="G5569" s="7">
        <v>23.7997648383678</v>
      </c>
      <c r="H5569" s="7">
        <v>18.732424982425002</v>
      </c>
      <c r="I5569" s="7">
        <v>20.8196658196659</v>
      </c>
      <c r="J5569" s="36"/>
      <c r="K5569" s="7">
        <v>68.418587713398395</v>
      </c>
      <c r="L5569" s="9">
        <v>61.868907634531197</v>
      </c>
    </row>
    <row r="5570" spans="1:12" s="10" customFormat="1" ht="13.2" x14ac:dyDescent="0.3">
      <c r="A5570" s="71" t="s">
        <v>107</v>
      </c>
      <c r="B5570" s="11"/>
      <c r="C5570" s="37"/>
      <c r="D5570" s="11"/>
      <c r="E5570" s="11"/>
      <c r="F5570" s="25"/>
      <c r="G5570" s="11"/>
      <c r="H5570" s="11"/>
      <c r="I5570" s="11"/>
      <c r="J5570" s="37"/>
      <c r="K5570" s="11"/>
      <c r="L5570" s="13"/>
    </row>
    <row r="5571" spans="1:12" s="10" customFormat="1" ht="13.2" x14ac:dyDescent="0.3">
      <c r="A5571" s="72" t="s">
        <v>13</v>
      </c>
      <c r="B5571" s="14">
        <v>0.78980989856474204</v>
      </c>
      <c r="C5571" s="38"/>
      <c r="D5571" s="14">
        <v>0.89489743472357197</v>
      </c>
      <c r="E5571" s="14">
        <v>0.85342156167475602</v>
      </c>
      <c r="F5571" s="26">
        <v>0.443562188532582</v>
      </c>
      <c r="G5571" s="14">
        <v>0.87103882172160796</v>
      </c>
      <c r="H5571" s="14">
        <v>0.87642738102586204</v>
      </c>
      <c r="I5571" s="14">
        <v>0.75193705272111999</v>
      </c>
      <c r="J5571" s="38"/>
      <c r="K5571" s="14">
        <v>0.74175788569231604</v>
      </c>
      <c r="L5571" s="16">
        <v>0.84294888199302698</v>
      </c>
    </row>
    <row r="5572" spans="1:12" s="10" customFormat="1" ht="15.6" x14ac:dyDescent="0.3">
      <c r="A5572" s="71" t="s">
        <v>108</v>
      </c>
      <c r="B5572" s="11"/>
      <c r="C5572" s="37"/>
      <c r="D5572" s="11"/>
      <c r="E5572" s="11"/>
      <c r="F5572" s="21"/>
      <c r="G5572" s="11"/>
      <c r="H5572" s="11"/>
      <c r="I5572" s="11"/>
      <c r="J5572" s="37"/>
      <c r="K5572" s="11"/>
      <c r="L5572" s="13"/>
    </row>
    <row r="5573" spans="1:12" s="10" customFormat="1" ht="15.6" x14ac:dyDescent="0.3">
      <c r="A5573" s="72" t="s">
        <v>13</v>
      </c>
      <c r="B5573" s="14">
        <v>0.21019010143525799</v>
      </c>
      <c r="C5573" s="38"/>
      <c r="D5573" s="14">
        <v>0.105102565276428</v>
      </c>
      <c r="E5573" s="14">
        <v>0.146578438325244</v>
      </c>
      <c r="F5573" s="23">
        <v>0.556437811467418</v>
      </c>
      <c r="G5573" s="14">
        <v>0.12896117827839201</v>
      </c>
      <c r="H5573" s="14">
        <v>0.123572618974138</v>
      </c>
      <c r="I5573" s="14">
        <v>0.24806294727888001</v>
      </c>
      <c r="J5573" s="38"/>
      <c r="K5573" s="14">
        <v>0.25824211430768501</v>
      </c>
      <c r="L5573" s="16">
        <v>0.157051118006973</v>
      </c>
    </row>
    <row r="5574" spans="1:12" ht="31.8" x14ac:dyDescent="0.3">
      <c r="A5574" s="69" t="s">
        <v>1390</v>
      </c>
      <c r="B5574" s="3"/>
      <c r="C5574" s="35"/>
      <c r="D5574" s="4"/>
      <c r="E5574" s="5"/>
      <c r="F5574" s="5"/>
      <c r="G5574" s="5"/>
      <c r="H5574" s="5"/>
      <c r="I5574" s="3"/>
      <c r="J5574" s="35"/>
      <c r="K5574" s="4"/>
      <c r="L5574" s="6"/>
    </row>
    <row r="5575" spans="1:12" s="10" customFormat="1" ht="10.199999999999999" x14ac:dyDescent="0.2">
      <c r="A5575" s="70" t="s">
        <v>12</v>
      </c>
      <c r="B5575" s="7">
        <v>130.287495347929</v>
      </c>
      <c r="C5575" s="36"/>
      <c r="D5575" s="7">
        <v>24.144032003445101</v>
      </c>
      <c r="E5575" s="7">
        <v>23.2078981127977</v>
      </c>
      <c r="F5575" s="7">
        <v>19.5837095912281</v>
      </c>
      <c r="G5575" s="7">
        <v>23.7997648383678</v>
      </c>
      <c r="H5575" s="7">
        <v>18.732424982425002</v>
      </c>
      <c r="I5575" s="7">
        <v>20.8196658196659</v>
      </c>
      <c r="J5575" s="36"/>
      <c r="K5575" s="7">
        <v>68.418587713398395</v>
      </c>
      <c r="L5575" s="9">
        <v>61.868907634531197</v>
      </c>
    </row>
    <row r="5576" spans="1:12" s="10" customFormat="1" ht="13.2" x14ac:dyDescent="0.3">
      <c r="A5576" s="71" t="s">
        <v>107</v>
      </c>
      <c r="B5576" s="11"/>
      <c r="C5576" s="37"/>
      <c r="D5576" s="11"/>
      <c r="E5576" s="11"/>
      <c r="F5576" s="25"/>
      <c r="G5576" s="11"/>
      <c r="H5576" s="11"/>
      <c r="I5576" s="11"/>
      <c r="J5576" s="37"/>
      <c r="K5576" s="11"/>
      <c r="L5576" s="13"/>
    </row>
    <row r="5577" spans="1:12" s="10" customFormat="1" ht="13.2" x14ac:dyDescent="0.3">
      <c r="A5577" s="72" t="s">
        <v>13</v>
      </c>
      <c r="B5577" s="14">
        <v>0.76270438310807398</v>
      </c>
      <c r="C5577" s="38"/>
      <c r="D5577" s="14">
        <v>0.867950067892299</v>
      </c>
      <c r="E5577" s="14">
        <v>0.77497633784316999</v>
      </c>
      <c r="F5577" s="26">
        <v>0.58796457735225605</v>
      </c>
      <c r="G5577" s="14">
        <v>0.73468441042590804</v>
      </c>
      <c r="H5577" s="14">
        <v>0.83229430282081396</v>
      </c>
      <c r="I5577" s="14">
        <v>0.76075780831037199</v>
      </c>
      <c r="J5577" s="38"/>
      <c r="K5577" s="14">
        <v>0.77638759796093104</v>
      </c>
      <c r="L5577" s="16">
        <v>0.74757261060060298</v>
      </c>
    </row>
    <row r="5578" spans="1:12" s="10" customFormat="1" ht="15.6" x14ac:dyDescent="0.3">
      <c r="A5578" s="71" t="s">
        <v>108</v>
      </c>
      <c r="B5578" s="11"/>
      <c r="C5578" s="37"/>
      <c r="D5578" s="11"/>
      <c r="E5578" s="11"/>
      <c r="F5578" s="21"/>
      <c r="G5578" s="11"/>
      <c r="H5578" s="11"/>
      <c r="I5578" s="11"/>
      <c r="J5578" s="37"/>
      <c r="K5578" s="11"/>
      <c r="L5578" s="13"/>
    </row>
    <row r="5579" spans="1:12" s="10" customFormat="1" ht="15.6" x14ac:dyDescent="0.3">
      <c r="A5579" s="72" t="s">
        <v>13</v>
      </c>
      <c r="B5579" s="14">
        <v>0.23729561689192699</v>
      </c>
      <c r="C5579" s="38"/>
      <c r="D5579" s="14">
        <v>0.132049932107701</v>
      </c>
      <c r="E5579" s="14">
        <v>0.22502366215683001</v>
      </c>
      <c r="F5579" s="23">
        <v>0.41203542264774401</v>
      </c>
      <c r="G5579" s="14">
        <v>0.26531558957409201</v>
      </c>
      <c r="H5579" s="14">
        <v>0.16770569717918599</v>
      </c>
      <c r="I5579" s="14">
        <v>0.23924219168962799</v>
      </c>
      <c r="J5579" s="38"/>
      <c r="K5579" s="14">
        <v>0.22361240203906901</v>
      </c>
      <c r="L5579" s="16">
        <v>0.25242738939939702</v>
      </c>
    </row>
    <row r="5580" spans="1:12" ht="31.8" x14ac:dyDescent="0.3">
      <c r="A5580" s="69" t="s">
        <v>1391</v>
      </c>
      <c r="B5580" s="3"/>
      <c r="C5580" s="35"/>
      <c r="D5580" s="4"/>
      <c r="E5580" s="5"/>
      <c r="F5580" s="5"/>
      <c r="G5580" s="5"/>
      <c r="H5580" s="5"/>
      <c r="I5580" s="3"/>
      <c r="J5580" s="35"/>
      <c r="K5580" s="4"/>
      <c r="L5580" s="6"/>
    </row>
    <row r="5581" spans="1:12" s="10" customFormat="1" ht="10.199999999999999" x14ac:dyDescent="0.2">
      <c r="A5581" s="70" t="s">
        <v>12</v>
      </c>
      <c r="B5581" s="7">
        <v>130.287495347929</v>
      </c>
      <c r="C5581" s="36"/>
      <c r="D5581" s="7">
        <v>24.144032003445101</v>
      </c>
      <c r="E5581" s="7">
        <v>23.2078981127977</v>
      </c>
      <c r="F5581" s="7">
        <v>19.5837095912281</v>
      </c>
      <c r="G5581" s="7">
        <v>23.7997648383678</v>
      </c>
      <c r="H5581" s="7">
        <v>18.732424982425002</v>
      </c>
      <c r="I5581" s="7">
        <v>20.8196658196659</v>
      </c>
      <c r="J5581" s="36"/>
      <c r="K5581" s="7">
        <v>68.418587713398395</v>
      </c>
      <c r="L5581" s="9">
        <v>61.868907634531197</v>
      </c>
    </row>
    <row r="5582" spans="1:12" s="10" customFormat="1" ht="10.199999999999999" x14ac:dyDescent="0.2">
      <c r="A5582" s="71" t="s">
        <v>107</v>
      </c>
      <c r="B5582" s="11"/>
      <c r="C5582" s="37"/>
      <c r="D5582" s="11"/>
      <c r="E5582" s="11"/>
      <c r="F5582" s="11"/>
      <c r="G5582" s="11"/>
      <c r="H5582" s="11"/>
      <c r="I5582" s="11"/>
      <c r="J5582" s="37"/>
      <c r="K5582" s="11"/>
      <c r="L5582" s="13"/>
    </row>
    <row r="5583" spans="1:12" s="10" customFormat="1" ht="10.199999999999999" x14ac:dyDescent="0.2">
      <c r="A5583" s="72" t="s">
        <v>13</v>
      </c>
      <c r="B5583" s="14">
        <v>0.75154453509894503</v>
      </c>
      <c r="C5583" s="38"/>
      <c r="D5583" s="14">
        <v>0.72964281146329801</v>
      </c>
      <c r="E5583" s="14">
        <v>0.85380512316738999</v>
      </c>
      <c r="F5583" s="14">
        <v>0.75651880992362297</v>
      </c>
      <c r="G5583" s="14">
        <v>0.71430228175466104</v>
      </c>
      <c r="H5583" s="14">
        <v>0.83229430282081396</v>
      </c>
      <c r="I5583" s="14">
        <v>0.62819220740795501</v>
      </c>
      <c r="J5583" s="38"/>
      <c r="K5583" s="14">
        <v>0.73875212425441705</v>
      </c>
      <c r="L5583" s="16">
        <v>0.76569119966594101</v>
      </c>
    </row>
    <row r="5584" spans="1:12" s="10" customFormat="1" ht="10.199999999999999" x14ac:dyDescent="0.2">
      <c r="A5584" s="71" t="s">
        <v>108</v>
      </c>
      <c r="B5584" s="11"/>
      <c r="C5584" s="37"/>
      <c r="D5584" s="11"/>
      <c r="E5584" s="11"/>
      <c r="F5584" s="11"/>
      <c r="G5584" s="11"/>
      <c r="H5584" s="11"/>
      <c r="I5584" s="11"/>
      <c r="J5584" s="37"/>
      <c r="K5584" s="11"/>
      <c r="L5584" s="13"/>
    </row>
    <row r="5585" spans="1:12" s="10" customFormat="1" ht="10.199999999999999" x14ac:dyDescent="0.2">
      <c r="A5585" s="72" t="s">
        <v>13</v>
      </c>
      <c r="B5585" s="14">
        <v>0.24845546490105599</v>
      </c>
      <c r="C5585" s="38"/>
      <c r="D5585" s="14">
        <v>0.27035718853670299</v>
      </c>
      <c r="E5585" s="14">
        <v>0.14619487683261001</v>
      </c>
      <c r="F5585" s="14">
        <v>0.243481190076377</v>
      </c>
      <c r="G5585" s="14">
        <v>0.28569771824533902</v>
      </c>
      <c r="H5585" s="14">
        <v>0.16770569717918599</v>
      </c>
      <c r="I5585" s="14">
        <v>0.37180779259204499</v>
      </c>
      <c r="J5585" s="38"/>
      <c r="K5585" s="14">
        <v>0.261247875745583</v>
      </c>
      <c r="L5585" s="16">
        <v>0.23430880033405899</v>
      </c>
    </row>
    <row r="5586" spans="1:12" ht="31.8" x14ac:dyDescent="0.3">
      <c r="A5586" s="69" t="s">
        <v>1392</v>
      </c>
      <c r="B5586" s="3"/>
      <c r="C5586" s="35"/>
      <c r="D5586" s="4"/>
      <c r="E5586" s="5"/>
      <c r="F5586" s="5"/>
      <c r="G5586" s="5"/>
      <c r="H5586" s="5"/>
      <c r="I5586" s="3"/>
      <c r="J5586" s="35"/>
      <c r="K5586" s="17"/>
      <c r="L5586" s="20"/>
    </row>
    <row r="5587" spans="1:12" s="10" customFormat="1" ht="10.199999999999999" x14ac:dyDescent="0.2">
      <c r="A5587" s="70" t="s">
        <v>12</v>
      </c>
      <c r="B5587" s="7">
        <v>130.287495347929</v>
      </c>
      <c r="C5587" s="36"/>
      <c r="D5587" s="7">
        <v>24.144032003445101</v>
      </c>
      <c r="E5587" s="7">
        <v>23.2078981127977</v>
      </c>
      <c r="F5587" s="7">
        <v>19.5837095912281</v>
      </c>
      <c r="G5587" s="7">
        <v>23.7997648383678</v>
      </c>
      <c r="H5587" s="7">
        <v>18.732424982425002</v>
      </c>
      <c r="I5587" s="7">
        <v>20.8196658196659</v>
      </c>
      <c r="J5587" s="36"/>
      <c r="K5587" s="7">
        <v>68.418587713398395</v>
      </c>
      <c r="L5587" s="9">
        <v>61.868907634531197</v>
      </c>
    </row>
    <row r="5588" spans="1:12" s="10" customFormat="1" ht="15.6" x14ac:dyDescent="0.3">
      <c r="A5588" s="71" t="s">
        <v>107</v>
      </c>
      <c r="B5588" s="11"/>
      <c r="C5588" s="37"/>
      <c r="D5588" s="11"/>
      <c r="E5588" s="11"/>
      <c r="F5588" s="11"/>
      <c r="G5588" s="11"/>
      <c r="H5588" s="11"/>
      <c r="I5588" s="11"/>
      <c r="J5588" s="37"/>
      <c r="K5588" s="25"/>
      <c r="L5588" s="27"/>
    </row>
    <row r="5589" spans="1:12" s="10" customFormat="1" ht="15.6" x14ac:dyDescent="0.3">
      <c r="A5589" s="72" t="s">
        <v>13</v>
      </c>
      <c r="B5589" s="14">
        <v>0.79218039668308804</v>
      </c>
      <c r="C5589" s="38"/>
      <c r="D5589" s="14">
        <v>0.78891229315503097</v>
      </c>
      <c r="E5589" s="14">
        <v>0.82484761019114605</v>
      </c>
      <c r="F5589" s="14">
        <v>0.72802969774118398</v>
      </c>
      <c r="G5589" s="14">
        <v>0.72169551477196903</v>
      </c>
      <c r="H5589" s="14">
        <v>0.852663415838529</v>
      </c>
      <c r="I5589" s="14">
        <v>0.84605285056493496</v>
      </c>
      <c r="J5589" s="38"/>
      <c r="K5589" s="26">
        <v>0.71460780557467796</v>
      </c>
      <c r="L5589" s="28">
        <v>0.87796512008984395</v>
      </c>
    </row>
    <row r="5590" spans="1:12" s="10" customFormat="1" ht="15.6" x14ac:dyDescent="0.3">
      <c r="A5590" s="71" t="s">
        <v>108</v>
      </c>
      <c r="B5590" s="11"/>
      <c r="C5590" s="37"/>
      <c r="D5590" s="11"/>
      <c r="E5590" s="11"/>
      <c r="F5590" s="11"/>
      <c r="G5590" s="11"/>
      <c r="H5590" s="11"/>
      <c r="I5590" s="11"/>
      <c r="J5590" s="37"/>
      <c r="K5590" s="21"/>
      <c r="L5590" s="22"/>
    </row>
    <row r="5591" spans="1:12" s="10" customFormat="1" ht="15.6" x14ac:dyDescent="0.3">
      <c r="A5591" s="72" t="s">
        <v>13</v>
      </c>
      <c r="B5591" s="14">
        <v>0.20781960331691199</v>
      </c>
      <c r="C5591" s="38"/>
      <c r="D5591" s="14">
        <v>0.211087706844969</v>
      </c>
      <c r="E5591" s="14">
        <v>0.175152389808854</v>
      </c>
      <c r="F5591" s="14">
        <v>0.27197030225881602</v>
      </c>
      <c r="G5591" s="14">
        <v>0.27830448522803097</v>
      </c>
      <c r="H5591" s="14">
        <v>0.147336584161472</v>
      </c>
      <c r="I5591" s="14">
        <v>0.15394714943506399</v>
      </c>
      <c r="J5591" s="38"/>
      <c r="K5591" s="23">
        <v>0.28539219442532199</v>
      </c>
      <c r="L5591" s="24">
        <v>0.12203487991015601</v>
      </c>
    </row>
    <row r="5592" spans="1:12" ht="21.6" x14ac:dyDescent="0.3">
      <c r="A5592" s="69" t="s">
        <v>1393</v>
      </c>
      <c r="B5592" s="3"/>
      <c r="C5592" s="35"/>
      <c r="D5592" s="4"/>
      <c r="E5592" s="5"/>
      <c r="F5592" s="5"/>
      <c r="G5592" s="5"/>
      <c r="H5592" s="5"/>
      <c r="I5592" s="3"/>
      <c r="J5592" s="35"/>
      <c r="K5592" s="4"/>
      <c r="L5592" s="6"/>
    </row>
    <row r="5593" spans="1:12" s="10" customFormat="1" ht="10.199999999999999" x14ac:dyDescent="0.2">
      <c r="A5593" s="70" t="s">
        <v>12</v>
      </c>
      <c r="B5593" s="7">
        <v>130.287495347929</v>
      </c>
      <c r="C5593" s="36"/>
      <c r="D5593" s="7">
        <v>24.144032003445101</v>
      </c>
      <c r="E5593" s="7">
        <v>23.2078981127977</v>
      </c>
      <c r="F5593" s="7">
        <v>19.5837095912281</v>
      </c>
      <c r="G5593" s="7">
        <v>23.7997648383678</v>
      </c>
      <c r="H5593" s="7">
        <v>18.732424982425002</v>
      </c>
      <c r="I5593" s="7">
        <v>20.8196658196659</v>
      </c>
      <c r="J5593" s="36"/>
      <c r="K5593" s="7">
        <v>68.418587713398395</v>
      </c>
      <c r="L5593" s="9">
        <v>61.868907634531197</v>
      </c>
    </row>
    <row r="5594" spans="1:12" s="10" customFormat="1" ht="10.199999999999999" x14ac:dyDescent="0.2">
      <c r="A5594" s="71" t="s">
        <v>107</v>
      </c>
      <c r="B5594" s="11"/>
      <c r="C5594" s="37"/>
      <c r="D5594" s="11"/>
      <c r="E5594" s="11"/>
      <c r="F5594" s="11"/>
      <c r="G5594" s="11"/>
      <c r="H5594" s="11"/>
      <c r="I5594" s="11"/>
      <c r="J5594" s="37"/>
      <c r="K5594" s="11"/>
      <c r="L5594" s="13"/>
    </row>
    <row r="5595" spans="1:12" s="10" customFormat="1" ht="10.199999999999999" x14ac:dyDescent="0.2">
      <c r="A5595" s="72" t="s">
        <v>13</v>
      </c>
      <c r="B5595" s="14">
        <v>0.99135660622595601</v>
      </c>
      <c r="C5595" s="38"/>
      <c r="D5595" s="14">
        <v>1</v>
      </c>
      <c r="E5595" s="14">
        <v>1</v>
      </c>
      <c r="F5595" s="14">
        <v>1</v>
      </c>
      <c r="G5595" s="14">
        <v>0.95268330868922302</v>
      </c>
      <c r="H5595" s="14">
        <v>1</v>
      </c>
      <c r="I5595" s="14">
        <v>1</v>
      </c>
      <c r="J5595" s="38"/>
      <c r="K5595" s="14">
        <v>1</v>
      </c>
      <c r="L5595" s="16">
        <v>0.98179818960473098</v>
      </c>
    </row>
    <row r="5596" spans="1:12" s="10" customFormat="1" ht="10.199999999999999" x14ac:dyDescent="0.2">
      <c r="A5596" s="71" t="s">
        <v>108</v>
      </c>
      <c r="B5596" s="11"/>
      <c r="C5596" s="37"/>
      <c r="D5596" s="11"/>
      <c r="E5596" s="11"/>
      <c r="F5596" s="11"/>
      <c r="G5596" s="11"/>
      <c r="H5596" s="11"/>
      <c r="I5596" s="11"/>
      <c r="J5596" s="37"/>
      <c r="K5596" s="11"/>
      <c r="L5596" s="13"/>
    </row>
    <row r="5597" spans="1:12" s="10" customFormat="1" ht="10.199999999999999" x14ac:dyDescent="0.2">
      <c r="A5597" s="72" t="s">
        <v>13</v>
      </c>
      <c r="B5597" s="14">
        <v>8.6433937740443903E-3</v>
      </c>
      <c r="C5597" s="38"/>
      <c r="D5597" s="14">
        <v>0</v>
      </c>
      <c r="E5597" s="14">
        <v>0</v>
      </c>
      <c r="F5597" s="14">
        <v>0</v>
      </c>
      <c r="G5597" s="14">
        <v>4.7316691310776801E-2</v>
      </c>
      <c r="H5597" s="14">
        <v>0</v>
      </c>
      <c r="I5597" s="14">
        <v>0</v>
      </c>
      <c r="J5597" s="38"/>
      <c r="K5597" s="14">
        <v>0</v>
      </c>
      <c r="L5597" s="16">
        <v>1.8201810395268699E-2</v>
      </c>
    </row>
    <row r="5598" spans="1:12" ht="21.6" x14ac:dyDescent="0.3">
      <c r="A5598" s="69" t="s">
        <v>1394</v>
      </c>
      <c r="B5598" s="3"/>
      <c r="C5598" s="35"/>
      <c r="D5598" s="4"/>
      <c r="E5598" s="5"/>
      <c r="F5598" s="5"/>
      <c r="G5598" s="5"/>
      <c r="H5598" s="5"/>
      <c r="I5598" s="3"/>
      <c r="J5598" s="35"/>
      <c r="K5598" s="4"/>
      <c r="L5598" s="6"/>
    </row>
    <row r="5599" spans="1:12" s="10" customFormat="1" ht="10.199999999999999" x14ac:dyDescent="0.2">
      <c r="A5599" s="70" t="s">
        <v>12</v>
      </c>
      <c r="B5599" s="7">
        <v>85.506677851876304</v>
      </c>
      <c r="C5599" s="36"/>
      <c r="D5599" s="7">
        <v>14.8402822389831</v>
      </c>
      <c r="E5599" s="7">
        <v>21.945271850171402</v>
      </c>
      <c r="F5599" s="7">
        <v>12.9882982137198</v>
      </c>
      <c r="G5599" s="7">
        <v>12.1638182299947</v>
      </c>
      <c r="H5599" s="7">
        <v>9.3980093980093908</v>
      </c>
      <c r="I5599" s="7">
        <v>14.1709979209979</v>
      </c>
      <c r="J5599" s="36"/>
      <c r="K5599" s="7">
        <v>42.181472672571303</v>
      </c>
      <c r="L5599" s="9">
        <v>43.325205179305101</v>
      </c>
    </row>
    <row r="5600" spans="1:12" s="10" customFormat="1" ht="13.2" x14ac:dyDescent="0.3">
      <c r="A5600" s="71" t="s">
        <v>107</v>
      </c>
      <c r="B5600" s="11"/>
      <c r="C5600" s="37"/>
      <c r="D5600" s="11"/>
      <c r="E5600" s="25"/>
      <c r="F5600" s="11"/>
      <c r="G5600" s="11"/>
      <c r="H5600" s="11"/>
      <c r="I5600" s="11"/>
      <c r="J5600" s="37"/>
      <c r="K5600" s="11"/>
      <c r="L5600" s="13"/>
    </row>
    <row r="5601" spans="1:12" s="10" customFormat="1" ht="13.2" x14ac:dyDescent="0.3">
      <c r="A5601" s="72" t="s">
        <v>13</v>
      </c>
      <c r="B5601" s="14">
        <v>0.86856272472235097</v>
      </c>
      <c r="C5601" s="38"/>
      <c r="D5601" s="14">
        <v>0.84802262403135298</v>
      </c>
      <c r="E5601" s="26">
        <v>0.743624462686437</v>
      </c>
      <c r="F5601" s="14">
        <v>0.95282329617347705</v>
      </c>
      <c r="G5601" s="14">
        <v>0.84025414113909702</v>
      </c>
      <c r="H5601" s="14">
        <v>1</v>
      </c>
      <c r="I5601" s="14">
        <v>0.94345620147930798</v>
      </c>
      <c r="J5601" s="38"/>
      <c r="K5601" s="14">
        <v>0.84351628475615303</v>
      </c>
      <c r="L5601" s="16">
        <v>0.89294796926088005</v>
      </c>
    </row>
    <row r="5602" spans="1:12" s="10" customFormat="1" ht="15.6" x14ac:dyDescent="0.3">
      <c r="A5602" s="71" t="s">
        <v>108</v>
      </c>
      <c r="B5602" s="11"/>
      <c r="C5602" s="37"/>
      <c r="D5602" s="11"/>
      <c r="E5602" s="21"/>
      <c r="F5602" s="11"/>
      <c r="G5602" s="11"/>
      <c r="H5602" s="11"/>
      <c r="I5602" s="11"/>
      <c r="J5602" s="37"/>
      <c r="K5602" s="11"/>
      <c r="L5602" s="13"/>
    </row>
    <row r="5603" spans="1:12" s="10" customFormat="1" ht="15.6" x14ac:dyDescent="0.3">
      <c r="A5603" s="72" t="s">
        <v>13</v>
      </c>
      <c r="B5603" s="14">
        <v>0.13143727527765001</v>
      </c>
      <c r="C5603" s="38"/>
      <c r="D5603" s="14">
        <v>0.15197737596864699</v>
      </c>
      <c r="E5603" s="23">
        <v>0.25637553731356399</v>
      </c>
      <c r="F5603" s="14">
        <v>4.7176703826522899E-2</v>
      </c>
      <c r="G5603" s="14">
        <v>0.15974585886090301</v>
      </c>
      <c r="H5603" s="14">
        <v>0</v>
      </c>
      <c r="I5603" s="14">
        <v>5.6543798520692003E-2</v>
      </c>
      <c r="J5603" s="38"/>
      <c r="K5603" s="14">
        <v>0.15648371524384699</v>
      </c>
      <c r="L5603" s="16">
        <v>0.10705203073911999</v>
      </c>
    </row>
    <row r="5604" spans="1:12" ht="21.6" x14ac:dyDescent="0.3">
      <c r="A5604" s="69" t="s">
        <v>1395</v>
      </c>
      <c r="B5604" s="3"/>
      <c r="C5604" s="35"/>
      <c r="D5604" s="4"/>
      <c r="E5604" s="5"/>
      <c r="F5604" s="5"/>
      <c r="G5604" s="5"/>
      <c r="H5604" s="5"/>
      <c r="I5604" s="3"/>
      <c r="J5604" s="35"/>
      <c r="K5604" s="4"/>
      <c r="L5604" s="6"/>
    </row>
    <row r="5605" spans="1:12" s="10" customFormat="1" ht="10.199999999999999" x14ac:dyDescent="0.2">
      <c r="A5605" s="70" t="s">
        <v>12</v>
      </c>
      <c r="B5605" s="7">
        <v>85.506677851876304</v>
      </c>
      <c r="C5605" s="36"/>
      <c r="D5605" s="7">
        <v>14.8402822389831</v>
      </c>
      <c r="E5605" s="7">
        <v>21.945271850171402</v>
      </c>
      <c r="F5605" s="7">
        <v>12.9882982137198</v>
      </c>
      <c r="G5605" s="7">
        <v>12.1638182299947</v>
      </c>
      <c r="H5605" s="7">
        <v>9.3980093980093908</v>
      </c>
      <c r="I5605" s="7">
        <v>14.1709979209979</v>
      </c>
      <c r="J5605" s="36"/>
      <c r="K5605" s="7">
        <v>42.181472672571303</v>
      </c>
      <c r="L5605" s="9">
        <v>43.325205179305101</v>
      </c>
    </row>
    <row r="5606" spans="1:12" s="10" customFormat="1" ht="10.199999999999999" x14ac:dyDescent="0.2">
      <c r="A5606" s="71" t="s">
        <v>107</v>
      </c>
      <c r="B5606" s="11"/>
      <c r="C5606" s="37"/>
      <c r="D5606" s="11"/>
      <c r="E5606" s="11"/>
      <c r="F5606" s="11"/>
      <c r="G5606" s="11"/>
      <c r="H5606" s="11"/>
      <c r="I5606" s="11"/>
      <c r="J5606" s="37"/>
      <c r="K5606" s="11"/>
      <c r="L5606" s="13"/>
    </row>
    <row r="5607" spans="1:12" s="10" customFormat="1" ht="10.199999999999999" x14ac:dyDescent="0.2">
      <c r="A5607" s="72" t="s">
        <v>13</v>
      </c>
      <c r="B5607" s="14">
        <v>0.83790248927251498</v>
      </c>
      <c r="C5607" s="38"/>
      <c r="D5607" s="14">
        <v>0.80199519016656295</v>
      </c>
      <c r="E5607" s="14">
        <v>0.80396408279516896</v>
      </c>
      <c r="F5607" s="14">
        <v>0.89229469503756098</v>
      </c>
      <c r="G5607" s="14">
        <v>0.70779441797140896</v>
      </c>
      <c r="H5607" s="14">
        <v>1</v>
      </c>
      <c r="I5607" s="14">
        <v>0.88238889907696105</v>
      </c>
      <c r="J5607" s="38"/>
      <c r="K5607" s="14">
        <v>0.78453190595061995</v>
      </c>
      <c r="L5607" s="16">
        <v>0.88986415437241795</v>
      </c>
    </row>
    <row r="5608" spans="1:12" s="10" customFormat="1" ht="10.199999999999999" x14ac:dyDescent="0.2">
      <c r="A5608" s="71" t="s">
        <v>108</v>
      </c>
      <c r="B5608" s="11"/>
      <c r="C5608" s="37"/>
      <c r="D5608" s="11"/>
      <c r="E5608" s="11"/>
      <c r="F5608" s="11"/>
      <c r="G5608" s="11"/>
      <c r="H5608" s="11"/>
      <c r="I5608" s="11"/>
      <c r="J5608" s="37"/>
      <c r="K5608" s="11"/>
      <c r="L5608" s="13"/>
    </row>
    <row r="5609" spans="1:12" s="10" customFormat="1" ht="10.199999999999999" x14ac:dyDescent="0.2">
      <c r="A5609" s="72" t="s">
        <v>13</v>
      </c>
      <c r="B5609" s="14">
        <v>0.16209751072748599</v>
      </c>
      <c r="C5609" s="38"/>
      <c r="D5609" s="14">
        <v>0.19800480983343699</v>
      </c>
      <c r="E5609" s="14">
        <v>0.19603591720483199</v>
      </c>
      <c r="F5609" s="14">
        <v>0.10770530496243901</v>
      </c>
      <c r="G5609" s="14">
        <v>0.29220558202859098</v>
      </c>
      <c r="H5609" s="14">
        <v>0</v>
      </c>
      <c r="I5609" s="14">
        <v>0.117611100923039</v>
      </c>
      <c r="J5609" s="38"/>
      <c r="K5609" s="14">
        <v>0.215468094049379</v>
      </c>
      <c r="L5609" s="16">
        <v>0.110135845627582</v>
      </c>
    </row>
    <row r="5610" spans="1:12" ht="21.6" x14ac:dyDescent="0.3">
      <c r="A5610" s="69" t="s">
        <v>1396</v>
      </c>
      <c r="B5610" s="3"/>
      <c r="C5610" s="35"/>
      <c r="D5610" s="4"/>
      <c r="E5610" s="5"/>
      <c r="F5610" s="5"/>
      <c r="G5610" s="5"/>
      <c r="H5610" s="5"/>
      <c r="I5610" s="3"/>
      <c r="J5610" s="35"/>
      <c r="K5610" s="4"/>
      <c r="L5610" s="6"/>
    </row>
    <row r="5611" spans="1:12" s="10" customFormat="1" ht="10.199999999999999" x14ac:dyDescent="0.2">
      <c r="A5611" s="70" t="s">
        <v>12</v>
      </c>
      <c r="B5611" s="7">
        <v>85.506677851876304</v>
      </c>
      <c r="C5611" s="36"/>
      <c r="D5611" s="7">
        <v>14.8402822389831</v>
      </c>
      <c r="E5611" s="7">
        <v>21.945271850171402</v>
      </c>
      <c r="F5611" s="7">
        <v>12.9882982137198</v>
      </c>
      <c r="G5611" s="7">
        <v>12.1638182299947</v>
      </c>
      <c r="H5611" s="7">
        <v>9.3980093980093908</v>
      </c>
      <c r="I5611" s="7">
        <v>14.1709979209979</v>
      </c>
      <c r="J5611" s="36"/>
      <c r="K5611" s="7">
        <v>42.181472672571303</v>
      </c>
      <c r="L5611" s="9">
        <v>43.325205179305101</v>
      </c>
    </row>
    <row r="5612" spans="1:12" s="10" customFormat="1" ht="13.2" x14ac:dyDescent="0.3">
      <c r="A5612" s="71" t="s">
        <v>107</v>
      </c>
      <c r="B5612" s="11"/>
      <c r="C5612" s="37"/>
      <c r="D5612" s="11"/>
      <c r="E5612" s="11"/>
      <c r="F5612" s="11"/>
      <c r="G5612" s="25"/>
      <c r="H5612" s="11"/>
      <c r="I5612" s="11"/>
      <c r="J5612" s="37"/>
      <c r="K5612" s="11"/>
      <c r="L5612" s="13"/>
    </row>
    <row r="5613" spans="1:12" s="10" customFormat="1" ht="13.2" x14ac:dyDescent="0.3">
      <c r="A5613" s="72" t="s">
        <v>13</v>
      </c>
      <c r="B5613" s="14">
        <v>0.75714655021621302</v>
      </c>
      <c r="C5613" s="38"/>
      <c r="D5613" s="14">
        <v>0.90099759508328103</v>
      </c>
      <c r="E5613" s="14">
        <v>0.77013047271920798</v>
      </c>
      <c r="F5613" s="14">
        <v>0.89229469503756098</v>
      </c>
      <c r="G5613" s="26">
        <v>0.48088268663489803</v>
      </c>
      <c r="H5613" s="14">
        <v>0.82947834645669305</v>
      </c>
      <c r="I5613" s="14">
        <v>0.65169020111253795</v>
      </c>
      <c r="J5613" s="38"/>
      <c r="K5613" s="14">
        <v>0.74757519835907005</v>
      </c>
      <c r="L5613" s="16">
        <v>0.76646523007313805</v>
      </c>
    </row>
    <row r="5614" spans="1:12" s="10" customFormat="1" ht="15.6" x14ac:dyDescent="0.3">
      <c r="A5614" s="71" t="s">
        <v>108</v>
      </c>
      <c r="B5614" s="11"/>
      <c r="C5614" s="37"/>
      <c r="D5614" s="11"/>
      <c r="E5614" s="11"/>
      <c r="F5614" s="11"/>
      <c r="G5614" s="21"/>
      <c r="H5614" s="11"/>
      <c r="I5614" s="11"/>
      <c r="J5614" s="37"/>
      <c r="K5614" s="11"/>
      <c r="L5614" s="13"/>
    </row>
    <row r="5615" spans="1:12" s="10" customFormat="1" ht="15.6" x14ac:dyDescent="0.3">
      <c r="A5615" s="72" t="s">
        <v>13</v>
      </c>
      <c r="B5615" s="14">
        <v>0.24285344978378801</v>
      </c>
      <c r="C5615" s="38"/>
      <c r="D5615" s="14">
        <v>9.9002404916718606E-2</v>
      </c>
      <c r="E5615" s="14">
        <v>0.22986952728079199</v>
      </c>
      <c r="F5615" s="14">
        <v>0.10770530496243901</v>
      </c>
      <c r="G5615" s="23">
        <v>0.51911731336510203</v>
      </c>
      <c r="H5615" s="14">
        <v>0.17052165354330701</v>
      </c>
      <c r="I5615" s="14">
        <v>0.348309798887463</v>
      </c>
      <c r="J5615" s="38"/>
      <c r="K5615" s="14">
        <v>0.25242480164093001</v>
      </c>
      <c r="L5615" s="16">
        <v>0.23353476992686201</v>
      </c>
    </row>
    <row r="5616" spans="1:12" ht="31.8" x14ac:dyDescent="0.3">
      <c r="A5616" s="69" t="s">
        <v>1397</v>
      </c>
      <c r="B5616" s="3"/>
      <c r="C5616" s="35"/>
      <c r="D5616" s="4"/>
      <c r="E5616" s="5"/>
      <c r="F5616" s="5"/>
      <c r="G5616" s="5"/>
      <c r="H5616" s="5"/>
      <c r="I5616" s="3"/>
      <c r="J5616" s="35"/>
      <c r="K5616" s="4"/>
      <c r="L5616" s="6"/>
    </row>
    <row r="5617" spans="1:12" s="10" customFormat="1" ht="10.199999999999999" x14ac:dyDescent="0.2">
      <c r="A5617" s="70" t="s">
        <v>12</v>
      </c>
      <c r="B5617" s="7">
        <v>85.506677851876304</v>
      </c>
      <c r="C5617" s="36"/>
      <c r="D5617" s="7">
        <v>14.8402822389831</v>
      </c>
      <c r="E5617" s="7">
        <v>21.945271850171402</v>
      </c>
      <c r="F5617" s="7">
        <v>12.9882982137198</v>
      </c>
      <c r="G5617" s="7">
        <v>12.1638182299947</v>
      </c>
      <c r="H5617" s="7">
        <v>9.3980093980093908</v>
      </c>
      <c r="I5617" s="7">
        <v>14.1709979209979</v>
      </c>
      <c r="J5617" s="36"/>
      <c r="K5617" s="7">
        <v>42.181472672571303</v>
      </c>
      <c r="L5617" s="9">
        <v>43.325205179305101</v>
      </c>
    </row>
    <row r="5618" spans="1:12" s="10" customFormat="1" ht="13.2" x14ac:dyDescent="0.3">
      <c r="A5618" s="71" t="s">
        <v>107</v>
      </c>
      <c r="B5618" s="11"/>
      <c r="C5618" s="37"/>
      <c r="D5618" s="11"/>
      <c r="E5618" s="11"/>
      <c r="F5618" s="11"/>
      <c r="G5618" s="25"/>
      <c r="H5618" s="11"/>
      <c r="I5618" s="11"/>
      <c r="J5618" s="37"/>
      <c r="K5618" s="11"/>
      <c r="L5618" s="13"/>
    </row>
    <row r="5619" spans="1:12" s="10" customFormat="1" ht="13.2" x14ac:dyDescent="0.3">
      <c r="A5619" s="72" t="s">
        <v>13</v>
      </c>
      <c r="B5619" s="14">
        <v>0.86383488522916396</v>
      </c>
      <c r="C5619" s="38"/>
      <c r="D5619" s="14">
        <v>0.88198093880823003</v>
      </c>
      <c r="E5619" s="14">
        <v>0.91663578238399401</v>
      </c>
      <c r="F5619" s="14">
        <v>0.93947139886408404</v>
      </c>
      <c r="G5619" s="26">
        <v>0.62616292262310003</v>
      </c>
      <c r="H5619" s="14">
        <v>0.82947834645669305</v>
      </c>
      <c r="I5619" s="14">
        <v>0.92053303991686497</v>
      </c>
      <c r="J5619" s="38"/>
      <c r="K5619" s="14">
        <v>0.89218637216894003</v>
      </c>
      <c r="L5619" s="16">
        <v>0.836231842920938</v>
      </c>
    </row>
    <row r="5620" spans="1:12" s="10" customFormat="1" ht="15.6" x14ac:dyDescent="0.3">
      <c r="A5620" s="71" t="s">
        <v>108</v>
      </c>
      <c r="B5620" s="11"/>
      <c r="C5620" s="37"/>
      <c r="D5620" s="11"/>
      <c r="E5620" s="11"/>
      <c r="F5620" s="11"/>
      <c r="G5620" s="21"/>
      <c r="H5620" s="11"/>
      <c r="I5620" s="11"/>
      <c r="J5620" s="37"/>
      <c r="K5620" s="11"/>
      <c r="L5620" s="13"/>
    </row>
    <row r="5621" spans="1:12" s="10" customFormat="1" ht="15.6" x14ac:dyDescent="0.3">
      <c r="A5621" s="72" t="s">
        <v>13</v>
      </c>
      <c r="B5621" s="14">
        <v>0.13616511477083601</v>
      </c>
      <c r="C5621" s="38"/>
      <c r="D5621" s="14">
        <v>0.11801906119177</v>
      </c>
      <c r="E5621" s="14">
        <v>8.3364217616005806E-2</v>
      </c>
      <c r="F5621" s="14">
        <v>6.0528601135916203E-2</v>
      </c>
      <c r="G5621" s="23">
        <v>0.37383707737689997</v>
      </c>
      <c r="H5621" s="14">
        <v>0.17052165354330701</v>
      </c>
      <c r="I5621" s="14">
        <v>7.9466960083135002E-2</v>
      </c>
      <c r="J5621" s="38"/>
      <c r="K5621" s="14">
        <v>0.10781362783105999</v>
      </c>
      <c r="L5621" s="16">
        <v>0.163768157079062</v>
      </c>
    </row>
    <row r="5622" spans="1:12" ht="31.8" x14ac:dyDescent="0.3">
      <c r="A5622" s="69" t="s">
        <v>1398</v>
      </c>
      <c r="B5622" s="3"/>
      <c r="C5622" s="35"/>
      <c r="D5622" s="4"/>
      <c r="E5622" s="5"/>
      <c r="F5622" s="5"/>
      <c r="G5622" s="5"/>
      <c r="H5622" s="5"/>
      <c r="I5622" s="3"/>
      <c r="J5622" s="35"/>
      <c r="K5622" s="4"/>
      <c r="L5622" s="6"/>
    </row>
    <row r="5623" spans="1:12" s="10" customFormat="1" ht="10.199999999999999" x14ac:dyDescent="0.2">
      <c r="A5623" s="70" t="s">
        <v>12</v>
      </c>
      <c r="B5623" s="7">
        <v>85.506677851876304</v>
      </c>
      <c r="C5623" s="36"/>
      <c r="D5623" s="7">
        <v>14.8402822389831</v>
      </c>
      <c r="E5623" s="7">
        <v>21.945271850171402</v>
      </c>
      <c r="F5623" s="7">
        <v>12.9882982137198</v>
      </c>
      <c r="G5623" s="7">
        <v>12.1638182299947</v>
      </c>
      <c r="H5623" s="7">
        <v>9.3980093980093908</v>
      </c>
      <c r="I5623" s="7">
        <v>14.1709979209979</v>
      </c>
      <c r="J5623" s="36"/>
      <c r="K5623" s="7">
        <v>42.181472672571303</v>
      </c>
      <c r="L5623" s="9">
        <v>43.325205179305101</v>
      </c>
    </row>
    <row r="5624" spans="1:12" s="10" customFormat="1" ht="10.199999999999999" x14ac:dyDescent="0.2">
      <c r="A5624" s="71" t="s">
        <v>107</v>
      </c>
      <c r="B5624" s="11"/>
      <c r="C5624" s="37"/>
      <c r="D5624" s="11"/>
      <c r="E5624" s="11"/>
      <c r="F5624" s="11"/>
      <c r="G5624" s="11"/>
      <c r="H5624" s="11"/>
      <c r="I5624" s="11"/>
      <c r="J5624" s="37"/>
      <c r="K5624" s="11"/>
      <c r="L5624" s="13"/>
    </row>
    <row r="5625" spans="1:12" s="10" customFormat="1" ht="10.199999999999999" x14ac:dyDescent="0.2">
      <c r="A5625" s="72" t="s">
        <v>13</v>
      </c>
      <c r="B5625" s="14">
        <v>0.79796618686884901</v>
      </c>
      <c r="C5625" s="38"/>
      <c r="D5625" s="14">
        <v>0.67702859178765495</v>
      </c>
      <c r="E5625" s="14">
        <v>0.88972414255990395</v>
      </c>
      <c r="F5625" s="14">
        <v>0.71330014873726499</v>
      </c>
      <c r="G5625" s="14">
        <v>0.74767415475379995</v>
      </c>
      <c r="H5625" s="14">
        <v>1</v>
      </c>
      <c r="I5625" s="14">
        <v>0.76930130203557701</v>
      </c>
      <c r="J5625" s="38"/>
      <c r="K5625" s="14">
        <v>0.81468368098860799</v>
      </c>
      <c r="L5625" s="16">
        <v>0.78169001417796102</v>
      </c>
    </row>
    <row r="5626" spans="1:12" s="10" customFormat="1" ht="10.199999999999999" x14ac:dyDescent="0.2">
      <c r="A5626" s="71" t="s">
        <v>108</v>
      </c>
      <c r="B5626" s="11"/>
      <c r="C5626" s="37"/>
      <c r="D5626" s="11"/>
      <c r="E5626" s="11"/>
      <c r="F5626" s="11"/>
      <c r="G5626" s="11"/>
      <c r="H5626" s="11"/>
      <c r="I5626" s="11"/>
      <c r="J5626" s="37"/>
      <c r="K5626" s="11"/>
      <c r="L5626" s="13"/>
    </row>
    <row r="5627" spans="1:12" s="10" customFormat="1" ht="10.199999999999999" x14ac:dyDescent="0.2">
      <c r="A5627" s="72" t="s">
        <v>13</v>
      </c>
      <c r="B5627" s="14">
        <v>0.20203381313115201</v>
      </c>
      <c r="C5627" s="38"/>
      <c r="D5627" s="14">
        <v>0.32297140821234499</v>
      </c>
      <c r="E5627" s="14">
        <v>0.11027585744009701</v>
      </c>
      <c r="F5627" s="14">
        <v>0.28669985126273501</v>
      </c>
      <c r="G5627" s="14">
        <v>0.2523258452462</v>
      </c>
      <c r="H5627" s="14">
        <v>0</v>
      </c>
      <c r="I5627" s="14">
        <v>0.23069869796442299</v>
      </c>
      <c r="J5627" s="38"/>
      <c r="K5627" s="14">
        <v>0.18531631901139201</v>
      </c>
      <c r="L5627" s="16">
        <v>0.21830998582203801</v>
      </c>
    </row>
    <row r="5628" spans="1:12" ht="31.8" x14ac:dyDescent="0.3">
      <c r="A5628" s="69" t="s">
        <v>1399</v>
      </c>
      <c r="B5628" s="3"/>
      <c r="C5628" s="35"/>
      <c r="D5628" s="4"/>
      <c r="E5628" s="5"/>
      <c r="F5628" s="5"/>
      <c r="G5628" s="5"/>
      <c r="H5628" s="5"/>
      <c r="I5628" s="3"/>
      <c r="J5628" s="35"/>
      <c r="K5628" s="4"/>
      <c r="L5628" s="6"/>
    </row>
    <row r="5629" spans="1:12" s="10" customFormat="1" ht="10.199999999999999" x14ac:dyDescent="0.2">
      <c r="A5629" s="70" t="s">
        <v>12</v>
      </c>
      <c r="B5629" s="7">
        <v>85.506677851876304</v>
      </c>
      <c r="C5629" s="36"/>
      <c r="D5629" s="7">
        <v>14.8402822389831</v>
      </c>
      <c r="E5629" s="7">
        <v>21.945271850171402</v>
      </c>
      <c r="F5629" s="7">
        <v>12.9882982137198</v>
      </c>
      <c r="G5629" s="7">
        <v>12.1638182299947</v>
      </c>
      <c r="H5629" s="7">
        <v>9.3980093980093908</v>
      </c>
      <c r="I5629" s="7">
        <v>14.1709979209979</v>
      </c>
      <c r="J5629" s="36"/>
      <c r="K5629" s="7">
        <v>42.181472672571303</v>
      </c>
      <c r="L5629" s="9">
        <v>43.325205179305101</v>
      </c>
    </row>
    <row r="5630" spans="1:12" s="10" customFormat="1" ht="13.2" x14ac:dyDescent="0.3">
      <c r="A5630" s="71" t="s">
        <v>107</v>
      </c>
      <c r="B5630" s="11"/>
      <c r="C5630" s="37"/>
      <c r="D5630" s="11"/>
      <c r="E5630" s="11"/>
      <c r="F5630" s="25"/>
      <c r="G5630" s="11"/>
      <c r="H5630" s="11"/>
      <c r="I5630" s="11"/>
      <c r="J5630" s="37"/>
      <c r="K5630" s="11"/>
      <c r="L5630" s="13"/>
    </row>
    <row r="5631" spans="1:12" s="10" customFormat="1" ht="13.2" x14ac:dyDescent="0.3">
      <c r="A5631" s="72" t="s">
        <v>13</v>
      </c>
      <c r="B5631" s="14">
        <v>0.76411321308966795</v>
      </c>
      <c r="C5631" s="38"/>
      <c r="D5631" s="14">
        <v>0.90099759508328103</v>
      </c>
      <c r="E5631" s="14">
        <v>0.73991251236587197</v>
      </c>
      <c r="F5631" s="26">
        <v>0.54928716501413699</v>
      </c>
      <c r="G5631" s="14">
        <v>0.84025414113909702</v>
      </c>
      <c r="H5631" s="14">
        <v>0.70632381889763796</v>
      </c>
      <c r="I5631" s="14">
        <v>0.82810685249709604</v>
      </c>
      <c r="J5631" s="38"/>
      <c r="K5631" s="14">
        <v>0.75463896112179696</v>
      </c>
      <c r="L5631" s="16">
        <v>0.77333735637581602</v>
      </c>
    </row>
    <row r="5632" spans="1:12" s="10" customFormat="1" ht="15.6" x14ac:dyDescent="0.3">
      <c r="A5632" s="71" t="s">
        <v>108</v>
      </c>
      <c r="B5632" s="11"/>
      <c r="C5632" s="37"/>
      <c r="D5632" s="11"/>
      <c r="E5632" s="11"/>
      <c r="F5632" s="21"/>
      <c r="G5632" s="11"/>
      <c r="H5632" s="11"/>
      <c r="I5632" s="11"/>
      <c r="J5632" s="37"/>
      <c r="K5632" s="11"/>
      <c r="L5632" s="13"/>
    </row>
    <row r="5633" spans="1:12" s="10" customFormat="1" ht="15.6" x14ac:dyDescent="0.3">
      <c r="A5633" s="72" t="s">
        <v>13</v>
      </c>
      <c r="B5633" s="14">
        <v>0.23588678691033299</v>
      </c>
      <c r="C5633" s="38"/>
      <c r="D5633" s="14">
        <v>9.9002404916718606E-2</v>
      </c>
      <c r="E5633" s="14">
        <v>0.26008748763412798</v>
      </c>
      <c r="F5633" s="23">
        <v>0.45071283498586301</v>
      </c>
      <c r="G5633" s="14">
        <v>0.15974585886090301</v>
      </c>
      <c r="H5633" s="14">
        <v>0.29367618110236199</v>
      </c>
      <c r="I5633" s="14">
        <v>0.17189314750290399</v>
      </c>
      <c r="J5633" s="38"/>
      <c r="K5633" s="14">
        <v>0.24536103887820301</v>
      </c>
      <c r="L5633" s="16">
        <v>0.22666264362418301</v>
      </c>
    </row>
    <row r="5634" spans="1:12" ht="21.6" x14ac:dyDescent="0.3">
      <c r="A5634" s="69" t="s">
        <v>1400</v>
      </c>
      <c r="B5634" s="3"/>
      <c r="C5634" s="35"/>
      <c r="D5634" s="4"/>
      <c r="E5634" s="5"/>
      <c r="F5634" s="5"/>
      <c r="G5634" s="5"/>
      <c r="H5634" s="5"/>
      <c r="I5634" s="3"/>
      <c r="J5634" s="35"/>
      <c r="K5634" s="4"/>
      <c r="L5634" s="6"/>
    </row>
    <row r="5635" spans="1:12" s="10" customFormat="1" ht="10.199999999999999" x14ac:dyDescent="0.2">
      <c r="A5635" s="70" t="s">
        <v>12</v>
      </c>
      <c r="B5635" s="7">
        <v>85.506677851876304</v>
      </c>
      <c r="C5635" s="36"/>
      <c r="D5635" s="7">
        <v>14.8402822389831</v>
      </c>
      <c r="E5635" s="7">
        <v>21.945271850171402</v>
      </c>
      <c r="F5635" s="7">
        <v>12.9882982137198</v>
      </c>
      <c r="G5635" s="7">
        <v>12.1638182299947</v>
      </c>
      <c r="H5635" s="7">
        <v>9.3980093980093908</v>
      </c>
      <c r="I5635" s="7">
        <v>14.1709979209979</v>
      </c>
      <c r="J5635" s="36"/>
      <c r="K5635" s="7">
        <v>42.181472672571303</v>
      </c>
      <c r="L5635" s="9">
        <v>43.325205179305101</v>
      </c>
    </row>
    <row r="5636" spans="1:12" s="10" customFormat="1" ht="10.199999999999999" x14ac:dyDescent="0.2">
      <c r="A5636" s="71" t="s">
        <v>107</v>
      </c>
      <c r="B5636" s="11"/>
      <c r="C5636" s="37"/>
      <c r="D5636" s="11"/>
      <c r="E5636" s="11"/>
      <c r="F5636" s="11"/>
      <c r="G5636" s="11"/>
      <c r="H5636" s="11"/>
      <c r="I5636" s="11"/>
      <c r="J5636" s="37"/>
      <c r="K5636" s="11"/>
      <c r="L5636" s="13"/>
    </row>
    <row r="5637" spans="1:12" s="10" customFormat="1" ht="10.199999999999999" x14ac:dyDescent="0.2">
      <c r="A5637" s="72" t="s">
        <v>13</v>
      </c>
      <c r="B5637" s="14">
        <v>0.81956706348499697</v>
      </c>
      <c r="C5637" s="38"/>
      <c r="D5637" s="14">
        <v>0.90099759508328103</v>
      </c>
      <c r="E5637" s="14">
        <v>0.71580526268176703</v>
      </c>
      <c r="F5637" s="14">
        <v>0.83176609390164502</v>
      </c>
      <c r="G5637" s="14">
        <v>0.74767415475379995</v>
      </c>
      <c r="H5637" s="14">
        <v>1</v>
      </c>
      <c r="I5637" s="14">
        <v>0.82584510055626903</v>
      </c>
      <c r="J5637" s="38"/>
      <c r="K5637" s="14">
        <v>0.79640444738459804</v>
      </c>
      <c r="L5637" s="16">
        <v>0.84211821480720395</v>
      </c>
    </row>
    <row r="5638" spans="1:12" s="10" customFormat="1" ht="10.199999999999999" x14ac:dyDescent="0.2">
      <c r="A5638" s="71" t="s">
        <v>108</v>
      </c>
      <c r="B5638" s="11"/>
      <c r="C5638" s="37"/>
      <c r="D5638" s="11"/>
      <c r="E5638" s="11"/>
      <c r="F5638" s="11"/>
      <c r="G5638" s="11"/>
      <c r="H5638" s="11"/>
      <c r="I5638" s="11"/>
      <c r="J5638" s="37"/>
      <c r="K5638" s="11"/>
      <c r="L5638" s="13"/>
    </row>
    <row r="5639" spans="1:12" s="10" customFormat="1" ht="10.199999999999999" x14ac:dyDescent="0.2">
      <c r="A5639" s="72" t="s">
        <v>13</v>
      </c>
      <c r="B5639" s="14">
        <v>0.180432936515004</v>
      </c>
      <c r="C5639" s="38"/>
      <c r="D5639" s="14">
        <v>9.9002404916718606E-2</v>
      </c>
      <c r="E5639" s="14">
        <v>0.28419473731823303</v>
      </c>
      <c r="F5639" s="14">
        <v>0.16823390609835501</v>
      </c>
      <c r="G5639" s="14">
        <v>0.2523258452462</v>
      </c>
      <c r="H5639" s="14">
        <v>0</v>
      </c>
      <c r="I5639" s="14">
        <v>0.174154899443731</v>
      </c>
      <c r="J5639" s="38"/>
      <c r="K5639" s="14">
        <v>0.20359555261540199</v>
      </c>
      <c r="L5639" s="16">
        <v>0.157881785192796</v>
      </c>
    </row>
    <row r="5640" spans="1:12" ht="31.8" x14ac:dyDescent="0.3">
      <c r="A5640" s="69" t="s">
        <v>1401</v>
      </c>
      <c r="B5640" s="3"/>
      <c r="C5640" s="35"/>
      <c r="D5640" s="4"/>
      <c r="E5640" s="5"/>
      <c r="F5640" s="5"/>
      <c r="G5640" s="5"/>
      <c r="H5640" s="5"/>
      <c r="I5640" s="3"/>
      <c r="J5640" s="35"/>
      <c r="K5640" s="4"/>
      <c r="L5640" s="6"/>
    </row>
    <row r="5641" spans="1:12" s="10" customFormat="1" ht="10.199999999999999" x14ac:dyDescent="0.2">
      <c r="A5641" s="70" t="s">
        <v>12</v>
      </c>
      <c r="B5641" s="7">
        <v>85.506677851876304</v>
      </c>
      <c r="C5641" s="36"/>
      <c r="D5641" s="7">
        <v>14.8402822389831</v>
      </c>
      <c r="E5641" s="7">
        <v>21.945271850171402</v>
      </c>
      <c r="F5641" s="7">
        <v>12.9882982137198</v>
      </c>
      <c r="G5641" s="7">
        <v>12.1638182299947</v>
      </c>
      <c r="H5641" s="7">
        <v>9.3980093980093908</v>
      </c>
      <c r="I5641" s="7">
        <v>14.1709979209979</v>
      </c>
      <c r="J5641" s="36"/>
      <c r="K5641" s="7">
        <v>42.181472672571303</v>
      </c>
      <c r="L5641" s="9">
        <v>43.325205179305101</v>
      </c>
    </row>
    <row r="5642" spans="1:12" s="10" customFormat="1" ht="10.199999999999999" x14ac:dyDescent="0.2">
      <c r="A5642" s="71" t="s">
        <v>107</v>
      </c>
      <c r="B5642" s="11"/>
      <c r="C5642" s="37"/>
      <c r="D5642" s="11"/>
      <c r="E5642" s="11"/>
      <c r="F5642" s="11"/>
      <c r="G5642" s="11"/>
      <c r="H5642" s="11"/>
      <c r="I5642" s="11"/>
      <c r="J5642" s="37"/>
      <c r="K5642" s="11"/>
      <c r="L5642" s="13"/>
    </row>
    <row r="5643" spans="1:12" s="10" customFormat="1" ht="10.199999999999999" x14ac:dyDescent="0.2">
      <c r="A5643" s="72" t="s">
        <v>13</v>
      </c>
      <c r="B5643" s="14">
        <v>0.75803081416599405</v>
      </c>
      <c r="C5643" s="38"/>
      <c r="D5643" s="14">
        <v>0.78297853389151195</v>
      </c>
      <c r="E5643" s="14">
        <v>0.72100549497048205</v>
      </c>
      <c r="F5643" s="14">
        <v>0.69023598242207596</v>
      </c>
      <c r="G5643" s="14">
        <v>0.93283412752439299</v>
      </c>
      <c r="H5643" s="14">
        <v>0.82947834645669305</v>
      </c>
      <c r="I5643" s="14">
        <v>0.65395195305336495</v>
      </c>
      <c r="J5643" s="38"/>
      <c r="K5643" s="14">
        <v>0.803747138996595</v>
      </c>
      <c r="L5643" s="16">
        <v>0.71352134448081395</v>
      </c>
    </row>
    <row r="5644" spans="1:12" s="10" customFormat="1" ht="10.199999999999999" x14ac:dyDescent="0.2">
      <c r="A5644" s="71" t="s">
        <v>108</v>
      </c>
      <c r="B5644" s="11"/>
      <c r="C5644" s="37"/>
      <c r="D5644" s="11"/>
      <c r="E5644" s="11"/>
      <c r="F5644" s="11"/>
      <c r="G5644" s="11"/>
      <c r="H5644" s="11"/>
      <c r="I5644" s="11"/>
      <c r="J5644" s="37"/>
      <c r="K5644" s="11"/>
      <c r="L5644" s="13"/>
    </row>
    <row r="5645" spans="1:12" s="10" customFormat="1" ht="10.199999999999999" x14ac:dyDescent="0.2">
      <c r="A5645" s="72" t="s">
        <v>13</v>
      </c>
      <c r="B5645" s="14">
        <v>0.24196918583400701</v>
      </c>
      <c r="C5645" s="38"/>
      <c r="D5645" s="14">
        <v>0.21702146610848799</v>
      </c>
      <c r="E5645" s="14">
        <v>0.278994505029518</v>
      </c>
      <c r="F5645" s="14">
        <v>0.30976401757792399</v>
      </c>
      <c r="G5645" s="14">
        <v>6.7165872475607E-2</v>
      </c>
      <c r="H5645" s="14">
        <v>0.17052165354330701</v>
      </c>
      <c r="I5645" s="14">
        <v>0.34604804694663499</v>
      </c>
      <c r="J5645" s="38"/>
      <c r="K5645" s="14">
        <v>0.196252861003405</v>
      </c>
      <c r="L5645" s="16">
        <v>0.286478655519186</v>
      </c>
    </row>
    <row r="5646" spans="1:12" ht="31.8" x14ac:dyDescent="0.3">
      <c r="A5646" s="69" t="s">
        <v>1402</v>
      </c>
      <c r="B5646" s="3"/>
      <c r="C5646" s="35"/>
      <c r="D5646" s="4"/>
      <c r="E5646" s="5"/>
      <c r="F5646" s="5"/>
      <c r="G5646" s="5"/>
      <c r="H5646" s="5"/>
      <c r="I5646" s="3"/>
      <c r="J5646" s="35"/>
      <c r="K5646" s="4"/>
      <c r="L5646" s="6"/>
    </row>
    <row r="5647" spans="1:12" s="10" customFormat="1" ht="10.199999999999999" x14ac:dyDescent="0.2">
      <c r="A5647" s="70" t="s">
        <v>12</v>
      </c>
      <c r="B5647" s="7">
        <v>85.506677851876304</v>
      </c>
      <c r="C5647" s="36"/>
      <c r="D5647" s="7">
        <v>14.8402822389831</v>
      </c>
      <c r="E5647" s="7">
        <v>21.945271850171402</v>
      </c>
      <c r="F5647" s="7">
        <v>12.9882982137198</v>
      </c>
      <c r="G5647" s="7">
        <v>12.1638182299947</v>
      </c>
      <c r="H5647" s="7">
        <v>9.3980093980093908</v>
      </c>
      <c r="I5647" s="7">
        <v>14.1709979209979</v>
      </c>
      <c r="J5647" s="36"/>
      <c r="K5647" s="7">
        <v>42.181472672571303</v>
      </c>
      <c r="L5647" s="9">
        <v>43.325205179305101</v>
      </c>
    </row>
    <row r="5648" spans="1:12" s="10" customFormat="1" ht="10.199999999999999" x14ac:dyDescent="0.2">
      <c r="A5648" s="71" t="s">
        <v>107</v>
      </c>
      <c r="B5648" s="11"/>
      <c r="C5648" s="37"/>
      <c r="D5648" s="11"/>
      <c r="E5648" s="11"/>
      <c r="F5648" s="11"/>
      <c r="G5648" s="11"/>
      <c r="H5648" s="11"/>
      <c r="I5648" s="11"/>
      <c r="J5648" s="37"/>
      <c r="K5648" s="11"/>
      <c r="L5648" s="13"/>
    </row>
    <row r="5649" spans="1:12" s="10" customFormat="1" ht="10.199999999999999" x14ac:dyDescent="0.2">
      <c r="A5649" s="72" t="s">
        <v>13</v>
      </c>
      <c r="B5649" s="14">
        <v>0.85618810849132998</v>
      </c>
      <c r="C5649" s="38"/>
      <c r="D5649" s="14">
        <v>0.78297853389151195</v>
      </c>
      <c r="E5649" s="14">
        <v>0.933552587421975</v>
      </c>
      <c r="F5649" s="14">
        <v>0.87894279772816797</v>
      </c>
      <c r="G5649" s="14">
        <v>0.84025414113909702</v>
      </c>
      <c r="H5649" s="14">
        <v>0.82947834645669305</v>
      </c>
      <c r="I5649" s="14">
        <v>0.82358334861544102</v>
      </c>
      <c r="J5649" s="38"/>
      <c r="K5649" s="14">
        <v>0.92544940020325195</v>
      </c>
      <c r="L5649" s="16">
        <v>0.78875523029670003</v>
      </c>
    </row>
    <row r="5650" spans="1:12" s="10" customFormat="1" ht="10.199999999999999" x14ac:dyDescent="0.2">
      <c r="A5650" s="71" t="s">
        <v>108</v>
      </c>
      <c r="B5650" s="11"/>
      <c r="C5650" s="37"/>
      <c r="D5650" s="11"/>
      <c r="E5650" s="11"/>
      <c r="F5650" s="11"/>
      <c r="G5650" s="11"/>
      <c r="H5650" s="11"/>
      <c r="I5650" s="11"/>
      <c r="J5650" s="37"/>
      <c r="K5650" s="11"/>
      <c r="L5650" s="13"/>
    </row>
    <row r="5651" spans="1:12" s="10" customFormat="1" ht="10.199999999999999" x14ac:dyDescent="0.2">
      <c r="A5651" s="72" t="s">
        <v>13</v>
      </c>
      <c r="B5651" s="14">
        <v>0.14381189150866999</v>
      </c>
      <c r="C5651" s="38"/>
      <c r="D5651" s="14">
        <v>0.21702146610848799</v>
      </c>
      <c r="E5651" s="14">
        <v>6.6447412578025403E-2</v>
      </c>
      <c r="F5651" s="14">
        <v>0.121057202271832</v>
      </c>
      <c r="G5651" s="14">
        <v>0.15974585886090301</v>
      </c>
      <c r="H5651" s="14">
        <v>0.17052165354330701</v>
      </c>
      <c r="I5651" s="14">
        <v>0.176416651384559</v>
      </c>
      <c r="J5651" s="38"/>
      <c r="K5651" s="14">
        <v>7.4550599796747802E-2</v>
      </c>
      <c r="L5651" s="16">
        <v>0.2112447697033</v>
      </c>
    </row>
    <row r="5652" spans="1:12" ht="31.8" x14ac:dyDescent="0.3">
      <c r="A5652" s="69" t="s">
        <v>1403</v>
      </c>
      <c r="B5652" s="3"/>
      <c r="C5652" s="35"/>
      <c r="D5652" s="4"/>
      <c r="E5652" s="5"/>
      <c r="F5652" s="5"/>
      <c r="G5652" s="5"/>
      <c r="H5652" s="5"/>
      <c r="I5652" s="3"/>
      <c r="J5652" s="35"/>
      <c r="K5652" s="4"/>
      <c r="L5652" s="6"/>
    </row>
    <row r="5653" spans="1:12" s="10" customFormat="1" ht="10.199999999999999" x14ac:dyDescent="0.2">
      <c r="A5653" s="70" t="s">
        <v>12</v>
      </c>
      <c r="B5653" s="7">
        <v>85.506677851876304</v>
      </c>
      <c r="C5653" s="36"/>
      <c r="D5653" s="7">
        <v>14.8402822389831</v>
      </c>
      <c r="E5653" s="7">
        <v>21.945271850171402</v>
      </c>
      <c r="F5653" s="7">
        <v>12.9882982137198</v>
      </c>
      <c r="G5653" s="7">
        <v>12.1638182299947</v>
      </c>
      <c r="H5653" s="7">
        <v>9.3980093980093908</v>
      </c>
      <c r="I5653" s="7">
        <v>14.1709979209979</v>
      </c>
      <c r="J5653" s="36"/>
      <c r="K5653" s="7">
        <v>42.181472672571303</v>
      </c>
      <c r="L5653" s="9">
        <v>43.325205179305101</v>
      </c>
    </row>
    <row r="5654" spans="1:12" s="10" customFormat="1" ht="10.199999999999999" x14ac:dyDescent="0.2">
      <c r="A5654" s="71" t="s">
        <v>107</v>
      </c>
      <c r="B5654" s="11"/>
      <c r="C5654" s="37"/>
      <c r="D5654" s="11"/>
      <c r="E5654" s="11"/>
      <c r="F5654" s="11"/>
      <c r="G5654" s="11"/>
      <c r="H5654" s="11"/>
      <c r="I5654" s="11"/>
      <c r="J5654" s="37"/>
      <c r="K5654" s="11"/>
      <c r="L5654" s="13"/>
    </row>
    <row r="5655" spans="1:12" s="10" customFormat="1" ht="10.199999999999999" x14ac:dyDescent="0.2">
      <c r="A5655" s="72" t="s">
        <v>13</v>
      </c>
      <c r="B5655" s="14">
        <v>0.79733134497791902</v>
      </c>
      <c r="C5655" s="38"/>
      <c r="D5655" s="14">
        <v>0.74902021911463501</v>
      </c>
      <c r="E5655" s="14">
        <v>0.70689308007248797</v>
      </c>
      <c r="F5655" s="14">
        <v>0.82100545369970401</v>
      </c>
      <c r="G5655" s="14">
        <v>0.73320853188109802</v>
      </c>
      <c r="H5655" s="14">
        <v>1</v>
      </c>
      <c r="I5655" s="14">
        <v>0.88691240295861595</v>
      </c>
      <c r="J5655" s="38"/>
      <c r="K5655" s="14">
        <v>0.73596164771505701</v>
      </c>
      <c r="L5655" s="16">
        <v>0.85708095717949695</v>
      </c>
    </row>
    <row r="5656" spans="1:12" s="10" customFormat="1" ht="10.199999999999999" x14ac:dyDescent="0.2">
      <c r="A5656" s="71" t="s">
        <v>108</v>
      </c>
      <c r="B5656" s="11"/>
      <c r="C5656" s="37"/>
      <c r="D5656" s="11"/>
      <c r="E5656" s="11"/>
      <c r="F5656" s="11"/>
      <c r="G5656" s="11"/>
      <c r="H5656" s="11"/>
      <c r="I5656" s="11"/>
      <c r="J5656" s="37"/>
      <c r="K5656" s="11"/>
      <c r="L5656" s="13"/>
    </row>
    <row r="5657" spans="1:12" s="10" customFormat="1" ht="10.199999999999999" x14ac:dyDescent="0.2">
      <c r="A5657" s="72" t="s">
        <v>13</v>
      </c>
      <c r="B5657" s="14">
        <v>0.20266865502208201</v>
      </c>
      <c r="C5657" s="38"/>
      <c r="D5657" s="14">
        <v>0.25097978088536599</v>
      </c>
      <c r="E5657" s="14">
        <v>0.29310691992751198</v>
      </c>
      <c r="F5657" s="14">
        <v>0.17899454630029599</v>
      </c>
      <c r="G5657" s="14">
        <v>0.26679146811890198</v>
      </c>
      <c r="H5657" s="14">
        <v>0</v>
      </c>
      <c r="I5657" s="14">
        <v>0.11308759704138401</v>
      </c>
      <c r="J5657" s="38"/>
      <c r="K5657" s="14">
        <v>0.26403835228494199</v>
      </c>
      <c r="L5657" s="16">
        <v>0.142919042820503</v>
      </c>
    </row>
    <row r="5658" spans="1:12" ht="31.8" x14ac:dyDescent="0.3">
      <c r="A5658" s="69" t="s">
        <v>1404</v>
      </c>
      <c r="B5658" s="3"/>
      <c r="C5658" s="35"/>
      <c r="D5658" s="4"/>
      <c r="E5658" s="5"/>
      <c r="F5658" s="5"/>
      <c r="G5658" s="5"/>
      <c r="H5658" s="5"/>
      <c r="I5658" s="3"/>
      <c r="J5658" s="35"/>
      <c r="K5658" s="4"/>
      <c r="L5658" s="6"/>
    </row>
    <row r="5659" spans="1:12" s="10" customFormat="1" ht="10.199999999999999" x14ac:dyDescent="0.2">
      <c r="A5659" s="70" t="s">
        <v>12</v>
      </c>
      <c r="B5659" s="7">
        <v>85.506677851876304</v>
      </c>
      <c r="C5659" s="36"/>
      <c r="D5659" s="7">
        <v>14.8402822389831</v>
      </c>
      <c r="E5659" s="7">
        <v>21.945271850171402</v>
      </c>
      <c r="F5659" s="7">
        <v>12.9882982137198</v>
      </c>
      <c r="G5659" s="7">
        <v>12.1638182299947</v>
      </c>
      <c r="H5659" s="7">
        <v>9.3980093980093908</v>
      </c>
      <c r="I5659" s="7">
        <v>14.1709979209979</v>
      </c>
      <c r="J5659" s="36"/>
      <c r="K5659" s="7">
        <v>42.181472672571303</v>
      </c>
      <c r="L5659" s="9">
        <v>43.325205179305101</v>
      </c>
    </row>
    <row r="5660" spans="1:12" s="10" customFormat="1" ht="10.199999999999999" x14ac:dyDescent="0.2">
      <c r="A5660" s="71" t="s">
        <v>107</v>
      </c>
      <c r="B5660" s="11"/>
      <c r="C5660" s="37"/>
      <c r="D5660" s="11"/>
      <c r="E5660" s="11"/>
      <c r="F5660" s="11"/>
      <c r="G5660" s="11"/>
      <c r="H5660" s="11"/>
      <c r="I5660" s="11"/>
      <c r="J5660" s="37"/>
      <c r="K5660" s="11"/>
      <c r="L5660" s="13"/>
    </row>
    <row r="5661" spans="1:12" s="10" customFormat="1" ht="10.199999999999999" x14ac:dyDescent="0.2">
      <c r="A5661" s="72" t="s">
        <v>13</v>
      </c>
      <c r="B5661" s="14">
        <v>0.802174494956157</v>
      </c>
      <c r="C5661" s="38"/>
      <c r="D5661" s="14">
        <v>0.73000356283958301</v>
      </c>
      <c r="E5661" s="14">
        <v>0.84498813751725399</v>
      </c>
      <c r="F5661" s="14">
        <v>0.89229469503756098</v>
      </c>
      <c r="G5661" s="14">
        <v>0.62616292262310003</v>
      </c>
      <c r="H5661" s="14">
        <v>0.79847440944881898</v>
      </c>
      <c r="I5661" s="14">
        <v>0.88238889907696105</v>
      </c>
      <c r="J5661" s="38"/>
      <c r="K5661" s="14">
        <v>0.77273597931278704</v>
      </c>
      <c r="L5661" s="16">
        <v>0.83083586973771295</v>
      </c>
    </row>
    <row r="5662" spans="1:12" s="10" customFormat="1" ht="10.199999999999999" x14ac:dyDescent="0.2">
      <c r="A5662" s="71" t="s">
        <v>108</v>
      </c>
      <c r="B5662" s="11"/>
      <c r="C5662" s="37"/>
      <c r="D5662" s="11"/>
      <c r="E5662" s="11"/>
      <c r="F5662" s="11"/>
      <c r="G5662" s="11"/>
      <c r="H5662" s="11"/>
      <c r="I5662" s="11"/>
      <c r="J5662" s="37"/>
      <c r="K5662" s="11"/>
      <c r="L5662" s="13"/>
    </row>
    <row r="5663" spans="1:12" s="10" customFormat="1" ht="10.199999999999999" x14ac:dyDescent="0.2">
      <c r="A5663" s="72" t="s">
        <v>13</v>
      </c>
      <c r="B5663" s="14">
        <v>0.197825505043843</v>
      </c>
      <c r="C5663" s="38"/>
      <c r="D5663" s="14">
        <v>0.26999643716041699</v>
      </c>
      <c r="E5663" s="14">
        <v>0.15501186248274601</v>
      </c>
      <c r="F5663" s="14">
        <v>0.10770530496243901</v>
      </c>
      <c r="G5663" s="14">
        <v>0.37383707737689997</v>
      </c>
      <c r="H5663" s="14">
        <v>0.20152559055118099</v>
      </c>
      <c r="I5663" s="14">
        <v>0.117611100923039</v>
      </c>
      <c r="J5663" s="38"/>
      <c r="K5663" s="14">
        <v>0.22726402068721299</v>
      </c>
      <c r="L5663" s="16">
        <v>0.16916413026228699</v>
      </c>
    </row>
    <row r="5664" spans="1:12" ht="31.8" x14ac:dyDescent="0.3">
      <c r="A5664" s="69" t="s">
        <v>1405</v>
      </c>
      <c r="B5664" s="3"/>
      <c r="C5664" s="35"/>
      <c r="D5664" s="4"/>
      <c r="E5664" s="5"/>
      <c r="F5664" s="5"/>
      <c r="G5664" s="5"/>
      <c r="H5664" s="5"/>
      <c r="I5664" s="3"/>
      <c r="J5664" s="35"/>
      <c r="K5664" s="4"/>
      <c r="L5664" s="6"/>
    </row>
    <row r="5665" spans="1:12" s="10" customFormat="1" ht="10.199999999999999" x14ac:dyDescent="0.2">
      <c r="A5665" s="70" t="s">
        <v>12</v>
      </c>
      <c r="B5665" s="7">
        <v>85.506677851876304</v>
      </c>
      <c r="C5665" s="36"/>
      <c r="D5665" s="7">
        <v>14.8402822389831</v>
      </c>
      <c r="E5665" s="7">
        <v>21.945271850171402</v>
      </c>
      <c r="F5665" s="7">
        <v>12.9882982137198</v>
      </c>
      <c r="G5665" s="7">
        <v>12.1638182299947</v>
      </c>
      <c r="H5665" s="7">
        <v>9.3980093980093908</v>
      </c>
      <c r="I5665" s="7">
        <v>14.1709979209979</v>
      </c>
      <c r="J5665" s="36"/>
      <c r="K5665" s="7">
        <v>42.181472672571303</v>
      </c>
      <c r="L5665" s="9">
        <v>43.325205179305101</v>
      </c>
    </row>
    <row r="5666" spans="1:12" s="10" customFormat="1" ht="13.2" x14ac:dyDescent="0.3">
      <c r="A5666" s="71" t="s">
        <v>107</v>
      </c>
      <c r="B5666" s="11"/>
      <c r="C5666" s="37"/>
      <c r="D5666" s="11"/>
      <c r="E5666" s="11"/>
      <c r="F5666" s="11"/>
      <c r="G5666" s="11"/>
      <c r="H5666" s="11"/>
      <c r="I5666" s="25"/>
      <c r="J5666" s="37"/>
      <c r="K5666" s="11"/>
      <c r="L5666" s="13"/>
    </row>
    <row r="5667" spans="1:12" s="10" customFormat="1" ht="13.2" x14ac:dyDescent="0.3">
      <c r="A5667" s="72" t="s">
        <v>13</v>
      </c>
      <c r="B5667" s="14">
        <v>0.79299170940055796</v>
      </c>
      <c r="C5667" s="38"/>
      <c r="D5667" s="14">
        <v>0.90794513227041995</v>
      </c>
      <c r="E5667" s="14">
        <v>0.79224751004590299</v>
      </c>
      <c r="F5667" s="14">
        <v>0.77382874987318095</v>
      </c>
      <c r="G5667" s="14">
        <v>0.84025414113909702</v>
      </c>
      <c r="H5667" s="14">
        <v>0.87684547244094402</v>
      </c>
      <c r="I5667" s="26">
        <v>0.59514640259184604</v>
      </c>
      <c r="J5667" s="38"/>
      <c r="K5667" s="14">
        <v>0.80478256399377202</v>
      </c>
      <c r="L5667" s="16">
        <v>0.78151211896926898</v>
      </c>
    </row>
    <row r="5668" spans="1:12" s="10" customFormat="1" ht="15.6" x14ac:dyDescent="0.3">
      <c r="A5668" s="71" t="s">
        <v>108</v>
      </c>
      <c r="B5668" s="11"/>
      <c r="C5668" s="37"/>
      <c r="D5668" s="11"/>
      <c r="E5668" s="11"/>
      <c r="F5668" s="11"/>
      <c r="G5668" s="11"/>
      <c r="H5668" s="11"/>
      <c r="I5668" s="21"/>
      <c r="J5668" s="37"/>
      <c r="K5668" s="11"/>
      <c r="L5668" s="13"/>
    </row>
    <row r="5669" spans="1:12" s="10" customFormat="1" ht="15.6" x14ac:dyDescent="0.3">
      <c r="A5669" s="72" t="s">
        <v>13</v>
      </c>
      <c r="B5669" s="14">
        <v>0.20700829059944301</v>
      </c>
      <c r="C5669" s="38"/>
      <c r="D5669" s="14">
        <v>9.2054867729580395E-2</v>
      </c>
      <c r="E5669" s="14">
        <v>0.20775248995409701</v>
      </c>
      <c r="F5669" s="14">
        <v>0.22617125012681899</v>
      </c>
      <c r="G5669" s="14">
        <v>0.15974585886090301</v>
      </c>
      <c r="H5669" s="14">
        <v>0.123154527559055</v>
      </c>
      <c r="I5669" s="23">
        <v>0.40485359740815502</v>
      </c>
      <c r="J5669" s="38"/>
      <c r="K5669" s="14">
        <v>0.19521743600622801</v>
      </c>
      <c r="L5669" s="16">
        <v>0.218487881030731</v>
      </c>
    </row>
    <row r="5670" spans="1:12" ht="21.6" x14ac:dyDescent="0.3">
      <c r="A5670" s="69" t="s">
        <v>1406</v>
      </c>
      <c r="B5670" s="3"/>
      <c r="C5670" s="35"/>
      <c r="D5670" s="4"/>
      <c r="E5670" s="5"/>
      <c r="F5670" s="5"/>
      <c r="G5670" s="5"/>
      <c r="H5670" s="5"/>
      <c r="I5670" s="3"/>
      <c r="J5670" s="35"/>
      <c r="K5670" s="4"/>
      <c r="L5670" s="6"/>
    </row>
    <row r="5671" spans="1:12" s="10" customFormat="1" ht="10.199999999999999" x14ac:dyDescent="0.2">
      <c r="A5671" s="70" t="s">
        <v>12</v>
      </c>
      <c r="B5671" s="7">
        <v>85.506677851876304</v>
      </c>
      <c r="C5671" s="36"/>
      <c r="D5671" s="7">
        <v>14.8402822389831</v>
      </c>
      <c r="E5671" s="7">
        <v>21.945271850171402</v>
      </c>
      <c r="F5671" s="7">
        <v>12.9882982137198</v>
      </c>
      <c r="G5671" s="7">
        <v>12.1638182299947</v>
      </c>
      <c r="H5671" s="7">
        <v>9.3980093980093908</v>
      </c>
      <c r="I5671" s="7">
        <v>14.1709979209979</v>
      </c>
      <c r="J5671" s="36"/>
      <c r="K5671" s="7">
        <v>42.181472672571303</v>
      </c>
      <c r="L5671" s="9">
        <v>43.325205179305101</v>
      </c>
    </row>
    <row r="5672" spans="1:12" s="10" customFormat="1" ht="10.199999999999999" x14ac:dyDescent="0.2">
      <c r="A5672" s="71" t="s">
        <v>107</v>
      </c>
      <c r="B5672" s="11"/>
      <c r="C5672" s="37"/>
      <c r="D5672" s="11"/>
      <c r="E5672" s="11"/>
      <c r="F5672" s="11"/>
      <c r="G5672" s="11"/>
      <c r="H5672" s="11"/>
      <c r="I5672" s="11"/>
      <c r="J5672" s="37"/>
      <c r="K5672" s="11"/>
      <c r="L5672" s="13"/>
    </row>
    <row r="5673" spans="1:12" s="10" customFormat="1" ht="10.199999999999999" x14ac:dyDescent="0.2">
      <c r="A5673" s="72" t="s">
        <v>13</v>
      </c>
      <c r="B5673" s="14">
        <v>1</v>
      </c>
      <c r="C5673" s="38"/>
      <c r="D5673" s="14">
        <v>1</v>
      </c>
      <c r="E5673" s="14">
        <v>1</v>
      </c>
      <c r="F5673" s="14">
        <v>1</v>
      </c>
      <c r="G5673" s="14">
        <v>1</v>
      </c>
      <c r="H5673" s="14">
        <v>1</v>
      </c>
      <c r="I5673" s="14">
        <v>1</v>
      </c>
      <c r="J5673" s="38"/>
      <c r="K5673" s="14">
        <v>1</v>
      </c>
      <c r="L5673" s="16">
        <v>1</v>
      </c>
    </row>
    <row r="5674" spans="1:12" s="10" customFormat="1" ht="10.199999999999999" x14ac:dyDescent="0.2">
      <c r="A5674" s="71" t="s">
        <v>108</v>
      </c>
      <c r="B5674" s="11"/>
      <c r="C5674" s="37"/>
      <c r="D5674" s="11"/>
      <c r="E5674" s="11"/>
      <c r="F5674" s="11"/>
      <c r="G5674" s="11"/>
      <c r="H5674" s="11"/>
      <c r="I5674" s="11"/>
      <c r="J5674" s="37"/>
      <c r="K5674" s="11"/>
      <c r="L5674" s="13"/>
    </row>
    <row r="5675" spans="1:12" s="10" customFormat="1" ht="10.199999999999999" x14ac:dyDescent="0.2">
      <c r="A5675" s="72" t="s">
        <v>13</v>
      </c>
      <c r="B5675" s="14">
        <v>0</v>
      </c>
      <c r="C5675" s="38"/>
      <c r="D5675" s="14">
        <v>0</v>
      </c>
      <c r="E5675" s="14">
        <v>0</v>
      </c>
      <c r="F5675" s="14">
        <v>0</v>
      </c>
      <c r="G5675" s="14">
        <v>0</v>
      </c>
      <c r="H5675" s="14">
        <v>0</v>
      </c>
      <c r="I5675" s="14">
        <v>0</v>
      </c>
      <c r="J5675" s="38"/>
      <c r="K5675" s="14">
        <v>0</v>
      </c>
      <c r="L5675" s="16">
        <v>0</v>
      </c>
    </row>
    <row r="5676" spans="1:12" x14ac:dyDescent="0.3">
      <c r="A5676" s="69" t="s">
        <v>1407</v>
      </c>
      <c r="B5676" s="3"/>
      <c r="C5676" s="35"/>
      <c r="D5676" s="17"/>
      <c r="E5676" s="18"/>
      <c r="F5676" s="18"/>
      <c r="G5676" s="18"/>
      <c r="H5676" s="18"/>
      <c r="I5676" s="19"/>
      <c r="J5676" s="35"/>
      <c r="K5676" s="4"/>
      <c r="L5676" s="6"/>
    </row>
    <row r="5677" spans="1:12" s="10" customFormat="1" ht="10.199999999999999" x14ac:dyDescent="0.2">
      <c r="A5677" s="70" t="s">
        <v>12</v>
      </c>
      <c r="B5677" s="7">
        <v>1000.00000000001</v>
      </c>
      <c r="C5677" s="36"/>
      <c r="D5677" s="7">
        <v>166.666666666666</v>
      </c>
      <c r="E5677" s="7">
        <v>166.666666666667</v>
      </c>
      <c r="F5677" s="7">
        <v>166.666666666666</v>
      </c>
      <c r="G5677" s="7">
        <v>166.666666666666</v>
      </c>
      <c r="H5677" s="7">
        <v>166.666666666666</v>
      </c>
      <c r="I5677" s="7">
        <v>166.666666666667</v>
      </c>
      <c r="J5677" s="36"/>
      <c r="K5677" s="7">
        <v>499.99999999999699</v>
      </c>
      <c r="L5677" s="9">
        <v>499.99999999999898</v>
      </c>
    </row>
    <row r="5678" spans="1:12" s="10" customFormat="1" ht="15.6" x14ac:dyDescent="0.3">
      <c r="A5678" s="71" t="s">
        <v>1408</v>
      </c>
      <c r="B5678" s="11"/>
      <c r="C5678" s="37"/>
      <c r="D5678" s="11"/>
      <c r="E5678" s="11"/>
      <c r="F5678" s="25"/>
      <c r="G5678" s="21"/>
      <c r="H5678" s="11"/>
      <c r="I5678" s="11"/>
      <c r="J5678" s="37"/>
      <c r="K5678" s="11"/>
      <c r="L5678" s="13"/>
    </row>
    <row r="5679" spans="1:12" s="10" customFormat="1" ht="15.6" x14ac:dyDescent="0.3">
      <c r="A5679" s="72" t="s">
        <v>13</v>
      </c>
      <c r="B5679" s="14">
        <v>0.19480527054785601</v>
      </c>
      <c r="C5679" s="38"/>
      <c r="D5679" s="14">
        <v>0.19275141985979599</v>
      </c>
      <c r="E5679" s="14">
        <v>0.16044998063409499</v>
      </c>
      <c r="F5679" s="26">
        <v>0.130021352221148</v>
      </c>
      <c r="G5679" s="23">
        <v>0.25012420508744199</v>
      </c>
      <c r="H5679" s="14">
        <v>0.23143523143523201</v>
      </c>
      <c r="I5679" s="14">
        <v>0.20404943404943399</v>
      </c>
      <c r="J5679" s="38"/>
      <c r="K5679" s="14">
        <v>0.19926550104440499</v>
      </c>
      <c r="L5679" s="16">
        <v>0.190345040051311</v>
      </c>
    </row>
    <row r="5680" spans="1:12" s="10" customFormat="1" ht="10.199999999999999" x14ac:dyDescent="0.2">
      <c r="A5680" s="71" t="s">
        <v>1409</v>
      </c>
      <c r="B5680" s="11"/>
      <c r="C5680" s="37"/>
      <c r="D5680" s="11"/>
      <c r="E5680" s="11"/>
      <c r="F5680" s="11"/>
      <c r="G5680" s="11"/>
      <c r="H5680" s="11"/>
      <c r="I5680" s="11"/>
      <c r="J5680" s="37"/>
      <c r="K5680" s="11"/>
      <c r="L5680" s="13"/>
    </row>
    <row r="5681" spans="1:12" s="10" customFormat="1" ht="10.199999999999999" x14ac:dyDescent="0.2">
      <c r="A5681" s="72" t="s">
        <v>13</v>
      </c>
      <c r="B5681" s="14">
        <v>0.30309781127831897</v>
      </c>
      <c r="C5681" s="38"/>
      <c r="D5681" s="14">
        <v>0.34178336906399898</v>
      </c>
      <c r="E5681" s="14">
        <v>0.27914414995973102</v>
      </c>
      <c r="F5681" s="14">
        <v>0.29150371550527299</v>
      </c>
      <c r="G5681" s="14">
        <v>0.30241454689984298</v>
      </c>
      <c r="H5681" s="14">
        <v>0.240953490953492</v>
      </c>
      <c r="I5681" s="14">
        <v>0.36278759528759502</v>
      </c>
      <c r="J5681" s="38"/>
      <c r="K5681" s="14">
        <v>0.307396030310775</v>
      </c>
      <c r="L5681" s="16">
        <v>0.29879959224587099</v>
      </c>
    </row>
    <row r="5682" spans="1:12" s="10" customFormat="1" ht="10.199999999999999" x14ac:dyDescent="0.2">
      <c r="A5682" s="71" t="s">
        <v>1410</v>
      </c>
      <c r="B5682" s="11"/>
      <c r="C5682" s="37"/>
      <c r="D5682" s="11"/>
      <c r="E5682" s="11"/>
      <c r="F5682" s="11"/>
      <c r="G5682" s="11"/>
      <c r="H5682" s="11"/>
      <c r="I5682" s="11"/>
      <c r="J5682" s="37"/>
      <c r="K5682" s="11"/>
      <c r="L5682" s="13"/>
    </row>
    <row r="5683" spans="1:12" s="10" customFormat="1" ht="10.199999999999999" x14ac:dyDescent="0.2">
      <c r="A5683" s="72" t="s">
        <v>13</v>
      </c>
      <c r="B5683" s="14">
        <v>0.18594940766972501</v>
      </c>
      <c r="C5683" s="38"/>
      <c r="D5683" s="14">
        <v>0.20329476937516899</v>
      </c>
      <c r="E5683" s="14">
        <v>0.164214804773234</v>
      </c>
      <c r="F5683" s="14">
        <v>0.218456444253498</v>
      </c>
      <c r="G5683" s="14">
        <v>0.189011161897192</v>
      </c>
      <c r="H5683" s="14">
        <v>0.17920967920968001</v>
      </c>
      <c r="I5683" s="14">
        <v>0.161509586509586</v>
      </c>
      <c r="J5683" s="38"/>
      <c r="K5683" s="14">
        <v>0.177023122930166</v>
      </c>
      <c r="L5683" s="16">
        <v>0.19487569240928801</v>
      </c>
    </row>
    <row r="5684" spans="1:12" s="10" customFormat="1" ht="15.6" x14ac:dyDescent="0.3">
      <c r="A5684" s="71" t="s">
        <v>1411</v>
      </c>
      <c r="B5684" s="11"/>
      <c r="C5684" s="37"/>
      <c r="D5684" s="11"/>
      <c r="E5684" s="21"/>
      <c r="F5684" s="11"/>
      <c r="G5684" s="11"/>
      <c r="H5684" s="11"/>
      <c r="I5684" s="11"/>
      <c r="J5684" s="37"/>
      <c r="K5684" s="11"/>
      <c r="L5684" s="13"/>
    </row>
    <row r="5685" spans="1:12" s="10" customFormat="1" ht="15.6" x14ac:dyDescent="0.3">
      <c r="A5685" s="72" t="s">
        <v>13</v>
      </c>
      <c r="B5685" s="14">
        <v>0.31614751050409201</v>
      </c>
      <c r="C5685" s="38"/>
      <c r="D5685" s="14">
        <v>0.26217044170103698</v>
      </c>
      <c r="E5685" s="23">
        <v>0.39619106463293902</v>
      </c>
      <c r="F5685" s="14">
        <v>0.36001848802008102</v>
      </c>
      <c r="G5685" s="14">
        <v>0.258450086115529</v>
      </c>
      <c r="H5685" s="14">
        <v>0.34840159840160001</v>
      </c>
      <c r="I5685" s="14">
        <v>0.27165338415338403</v>
      </c>
      <c r="J5685" s="38"/>
      <c r="K5685" s="14">
        <v>0.31631534571466102</v>
      </c>
      <c r="L5685" s="16">
        <v>0.31597967529353099</v>
      </c>
    </row>
    <row r="5686" spans="1:12" ht="21.6" x14ac:dyDescent="0.3">
      <c r="A5686" s="69" t="s">
        <v>1412</v>
      </c>
      <c r="B5686" s="3"/>
      <c r="C5686" s="35"/>
      <c r="D5686" s="4"/>
      <c r="E5686" s="5"/>
      <c r="F5686" s="5"/>
      <c r="G5686" s="5"/>
      <c r="H5686" s="5"/>
      <c r="I5686" s="3"/>
      <c r="J5686" s="35"/>
      <c r="K5686" s="4"/>
      <c r="L5686" s="6"/>
    </row>
    <row r="5687" spans="1:12" s="10" customFormat="1" ht="10.199999999999999" x14ac:dyDescent="0.2">
      <c r="A5687" s="70" t="s">
        <v>12</v>
      </c>
      <c r="B5687" s="7">
        <v>1000.00000000001</v>
      </c>
      <c r="C5687" s="36"/>
      <c r="D5687" s="7">
        <v>166.666666666666</v>
      </c>
      <c r="E5687" s="7">
        <v>166.666666666667</v>
      </c>
      <c r="F5687" s="7">
        <v>166.666666666666</v>
      </c>
      <c r="G5687" s="7">
        <v>166.666666666666</v>
      </c>
      <c r="H5687" s="7">
        <v>166.666666666666</v>
      </c>
      <c r="I5687" s="7">
        <v>166.666666666667</v>
      </c>
      <c r="J5687" s="36"/>
      <c r="K5687" s="7">
        <v>499.99999999999699</v>
      </c>
      <c r="L5687" s="9">
        <v>499.99999999999898</v>
      </c>
    </row>
    <row r="5688" spans="1:12" s="10" customFormat="1" ht="15.6" x14ac:dyDescent="0.3">
      <c r="A5688" s="71" t="s">
        <v>107</v>
      </c>
      <c r="B5688" s="11"/>
      <c r="C5688" s="37"/>
      <c r="D5688" s="11"/>
      <c r="E5688" s="11"/>
      <c r="F5688" s="11"/>
      <c r="G5688" s="11"/>
      <c r="H5688" s="25"/>
      <c r="I5688" s="21"/>
      <c r="J5688" s="37"/>
      <c r="K5688" s="11"/>
      <c r="L5688" s="13"/>
    </row>
    <row r="5689" spans="1:12" s="10" customFormat="1" ht="15.6" x14ac:dyDescent="0.3">
      <c r="A5689" s="72" t="s">
        <v>13</v>
      </c>
      <c r="B5689" s="14">
        <v>0.63131452460799498</v>
      </c>
      <c r="C5689" s="38"/>
      <c r="D5689" s="14">
        <v>0.63453292923359195</v>
      </c>
      <c r="E5689" s="14">
        <v>0.61038642665240195</v>
      </c>
      <c r="F5689" s="14">
        <v>0.63241987198612504</v>
      </c>
      <c r="G5689" s="14">
        <v>0.630423622151567</v>
      </c>
      <c r="H5689" s="26">
        <v>0.56262487512487702</v>
      </c>
      <c r="I5689" s="23">
        <v>0.71749942249942</v>
      </c>
      <c r="J5689" s="38"/>
      <c r="K5689" s="14">
        <v>0.64353866978343899</v>
      </c>
      <c r="L5689" s="16">
        <v>0.61909037943255496</v>
      </c>
    </row>
    <row r="5690" spans="1:12" s="10" customFormat="1" ht="15.6" x14ac:dyDescent="0.3">
      <c r="A5690" s="71" t="s">
        <v>108</v>
      </c>
      <c r="B5690" s="11"/>
      <c r="C5690" s="37"/>
      <c r="D5690" s="11"/>
      <c r="E5690" s="11"/>
      <c r="F5690" s="11"/>
      <c r="G5690" s="11"/>
      <c r="H5690" s="21"/>
      <c r="I5690" s="25"/>
      <c r="J5690" s="37"/>
      <c r="K5690" s="11"/>
      <c r="L5690" s="13"/>
    </row>
    <row r="5691" spans="1:12" s="10" customFormat="1" ht="15.6" x14ac:dyDescent="0.3">
      <c r="A5691" s="72" t="s">
        <v>13</v>
      </c>
      <c r="B5691" s="14">
        <v>0.36868547539199997</v>
      </c>
      <c r="C5691" s="38"/>
      <c r="D5691" s="14">
        <v>0.365467070766409</v>
      </c>
      <c r="E5691" s="14">
        <v>0.389613573347596</v>
      </c>
      <c r="F5691" s="14">
        <v>0.36758012801387602</v>
      </c>
      <c r="G5691" s="14">
        <v>0.369576377848439</v>
      </c>
      <c r="H5691" s="23">
        <v>0.43737512487512598</v>
      </c>
      <c r="I5691" s="26">
        <v>0.282500577500578</v>
      </c>
      <c r="J5691" s="38"/>
      <c r="K5691" s="14">
        <v>0.35646133021656601</v>
      </c>
      <c r="L5691" s="16">
        <v>0.38090962056744299</v>
      </c>
    </row>
    <row r="5692" spans="1:12" ht="31.8" x14ac:dyDescent="0.3">
      <c r="A5692" s="69" t="s">
        <v>1413</v>
      </c>
      <c r="B5692" s="3"/>
      <c r="C5692" s="35"/>
      <c r="D5692" s="17"/>
      <c r="E5692" s="18"/>
      <c r="F5692" s="18"/>
      <c r="G5692" s="18"/>
      <c r="H5692" s="18"/>
      <c r="I5692" s="19"/>
      <c r="J5692" s="35"/>
      <c r="K5692" s="4"/>
      <c r="L5692" s="6"/>
    </row>
    <row r="5693" spans="1:12" s="10" customFormat="1" ht="10.199999999999999" x14ac:dyDescent="0.2">
      <c r="A5693" s="70" t="s">
        <v>12</v>
      </c>
      <c r="B5693" s="7">
        <v>1000.00000000001</v>
      </c>
      <c r="C5693" s="36"/>
      <c r="D5693" s="7">
        <v>166.666666666666</v>
      </c>
      <c r="E5693" s="7">
        <v>166.666666666667</v>
      </c>
      <c r="F5693" s="7">
        <v>166.666666666666</v>
      </c>
      <c r="G5693" s="7">
        <v>166.666666666666</v>
      </c>
      <c r="H5693" s="7">
        <v>166.666666666666</v>
      </c>
      <c r="I5693" s="7">
        <v>166.666666666667</v>
      </c>
      <c r="J5693" s="36"/>
      <c r="K5693" s="7">
        <v>499.99999999999699</v>
      </c>
      <c r="L5693" s="9">
        <v>499.99999999999898</v>
      </c>
    </row>
    <row r="5694" spans="1:12" s="10" customFormat="1" ht="15.6" x14ac:dyDescent="0.3">
      <c r="A5694" s="71" t="s">
        <v>107</v>
      </c>
      <c r="B5694" s="11"/>
      <c r="C5694" s="37"/>
      <c r="D5694" s="25"/>
      <c r="E5694" s="25"/>
      <c r="F5694" s="11"/>
      <c r="G5694" s="21"/>
      <c r="H5694" s="21"/>
      <c r="I5694" s="11"/>
      <c r="J5694" s="37"/>
      <c r="K5694" s="11"/>
      <c r="L5694" s="13"/>
    </row>
    <row r="5695" spans="1:12" s="10" customFormat="1" ht="15.6" x14ac:dyDescent="0.3">
      <c r="A5695" s="72" t="s">
        <v>13</v>
      </c>
      <c r="B5695" s="14">
        <v>0.76125881383634797</v>
      </c>
      <c r="C5695" s="38"/>
      <c r="D5695" s="26">
        <v>0.68903333850217896</v>
      </c>
      <c r="E5695" s="26">
        <v>0.68268426812248995</v>
      </c>
      <c r="F5695" s="14">
        <v>0.76181134860111699</v>
      </c>
      <c r="G5695" s="23">
        <v>0.83017438394276899</v>
      </c>
      <c r="H5695" s="23">
        <v>0.83860583860584004</v>
      </c>
      <c r="I5695" s="14">
        <v>0.765243705243703</v>
      </c>
      <c r="J5695" s="38"/>
      <c r="K5695" s="14">
        <v>0.75812680417262901</v>
      </c>
      <c r="L5695" s="16">
        <v>0.76439082350007004</v>
      </c>
    </row>
    <row r="5696" spans="1:12" s="10" customFormat="1" ht="15.6" x14ac:dyDescent="0.3">
      <c r="A5696" s="71" t="s">
        <v>108</v>
      </c>
      <c r="B5696" s="11"/>
      <c r="C5696" s="37"/>
      <c r="D5696" s="21"/>
      <c r="E5696" s="21"/>
      <c r="F5696" s="11"/>
      <c r="G5696" s="25"/>
      <c r="H5696" s="25"/>
      <c r="I5696" s="11"/>
      <c r="J5696" s="37"/>
      <c r="K5696" s="11"/>
      <c r="L5696" s="13"/>
    </row>
    <row r="5697" spans="1:12" s="10" customFormat="1" ht="15.6" x14ac:dyDescent="0.3">
      <c r="A5697" s="72" t="s">
        <v>13</v>
      </c>
      <c r="B5697" s="14">
        <v>0.23874118616365</v>
      </c>
      <c r="C5697" s="38"/>
      <c r="D5697" s="23">
        <v>0.31096666149782198</v>
      </c>
      <c r="E5697" s="23">
        <v>0.317315731877509</v>
      </c>
      <c r="F5697" s="14">
        <v>0.23818865139888401</v>
      </c>
      <c r="G5697" s="26">
        <v>0.16982561605723501</v>
      </c>
      <c r="H5697" s="26">
        <v>0.16139416139416199</v>
      </c>
      <c r="I5697" s="14">
        <v>0.234756294756295</v>
      </c>
      <c r="J5697" s="38"/>
      <c r="K5697" s="14">
        <v>0.24187319582737499</v>
      </c>
      <c r="L5697" s="16">
        <v>0.23560917649992799</v>
      </c>
    </row>
    <row r="5698" spans="1:12" ht="31.8" x14ac:dyDescent="0.3">
      <c r="A5698" s="69" t="s">
        <v>1414</v>
      </c>
      <c r="B5698" s="3"/>
      <c r="C5698" s="35"/>
      <c r="D5698" s="4"/>
      <c r="E5698" s="5"/>
      <c r="F5698" s="5"/>
      <c r="G5698" s="5"/>
      <c r="H5698" s="5"/>
      <c r="I5698" s="3"/>
      <c r="J5698" s="35"/>
      <c r="K5698" s="4"/>
      <c r="L5698" s="6"/>
    </row>
    <row r="5699" spans="1:12" s="10" customFormat="1" ht="10.199999999999999" x14ac:dyDescent="0.2">
      <c r="A5699" s="70" t="s">
        <v>12</v>
      </c>
      <c r="B5699" s="7">
        <v>1000.00000000001</v>
      </c>
      <c r="C5699" s="36"/>
      <c r="D5699" s="7">
        <v>166.666666666666</v>
      </c>
      <c r="E5699" s="7">
        <v>166.666666666667</v>
      </c>
      <c r="F5699" s="7">
        <v>166.666666666666</v>
      </c>
      <c r="G5699" s="7">
        <v>166.666666666666</v>
      </c>
      <c r="H5699" s="7">
        <v>166.666666666666</v>
      </c>
      <c r="I5699" s="7">
        <v>166.666666666667</v>
      </c>
      <c r="J5699" s="36"/>
      <c r="K5699" s="7">
        <v>499.99999999999699</v>
      </c>
      <c r="L5699" s="9">
        <v>499.99999999999898</v>
      </c>
    </row>
    <row r="5700" spans="1:12" s="10" customFormat="1" ht="10.199999999999999" x14ac:dyDescent="0.2">
      <c r="A5700" s="71" t="s">
        <v>107</v>
      </c>
      <c r="B5700" s="11"/>
      <c r="C5700" s="37"/>
      <c r="D5700" s="11"/>
      <c r="E5700" s="11"/>
      <c r="F5700" s="11"/>
      <c r="G5700" s="11"/>
      <c r="H5700" s="11"/>
      <c r="I5700" s="11"/>
      <c r="J5700" s="37"/>
      <c r="K5700" s="11"/>
      <c r="L5700" s="13"/>
    </row>
    <row r="5701" spans="1:12" s="10" customFormat="1" ht="10.199999999999999" x14ac:dyDescent="0.2">
      <c r="A5701" s="72" t="s">
        <v>13</v>
      </c>
      <c r="B5701" s="14">
        <v>0.84257851901903102</v>
      </c>
      <c r="C5701" s="38"/>
      <c r="D5701" s="14">
        <v>0.86502012977902798</v>
      </c>
      <c r="E5701" s="14">
        <v>0.85428424537523695</v>
      </c>
      <c r="F5701" s="14">
        <v>0.814922189204349</v>
      </c>
      <c r="G5701" s="14">
        <v>0.84343120694223905</v>
      </c>
      <c r="H5701" s="14">
        <v>0.86356005106005196</v>
      </c>
      <c r="I5701" s="14">
        <v>0.81425329175328998</v>
      </c>
      <c r="J5701" s="38"/>
      <c r="K5701" s="14">
        <v>0.85763073295522396</v>
      </c>
      <c r="L5701" s="16">
        <v>0.82752630508284197</v>
      </c>
    </row>
    <row r="5702" spans="1:12" s="10" customFormat="1" ht="10.199999999999999" x14ac:dyDescent="0.2">
      <c r="A5702" s="71" t="s">
        <v>108</v>
      </c>
      <c r="B5702" s="11"/>
      <c r="C5702" s="37"/>
      <c r="D5702" s="11"/>
      <c r="E5702" s="11"/>
      <c r="F5702" s="11"/>
      <c r="G5702" s="11"/>
      <c r="H5702" s="11"/>
      <c r="I5702" s="11"/>
      <c r="J5702" s="37"/>
      <c r="K5702" s="11"/>
      <c r="L5702" s="13"/>
    </row>
    <row r="5703" spans="1:12" s="10" customFormat="1" ht="10.199999999999999" x14ac:dyDescent="0.2">
      <c r="A5703" s="72" t="s">
        <v>13</v>
      </c>
      <c r="B5703" s="14">
        <v>0.157421480980967</v>
      </c>
      <c r="C5703" s="38"/>
      <c r="D5703" s="14">
        <v>0.13497987022097199</v>
      </c>
      <c r="E5703" s="14">
        <v>0.145715754624762</v>
      </c>
      <c r="F5703" s="14">
        <v>0.185077810795652</v>
      </c>
      <c r="G5703" s="14">
        <v>0.156568793057765</v>
      </c>
      <c r="H5703" s="14">
        <v>0.13643994893994901</v>
      </c>
      <c r="I5703" s="14">
        <v>0.185746708246708</v>
      </c>
      <c r="J5703" s="38"/>
      <c r="K5703" s="14">
        <v>0.14236926704477901</v>
      </c>
      <c r="L5703" s="16">
        <v>0.172473694917158</v>
      </c>
    </row>
    <row r="5704" spans="1:12" ht="31.8" x14ac:dyDescent="0.3">
      <c r="A5704" s="69" t="s">
        <v>1415</v>
      </c>
      <c r="B5704" s="3"/>
      <c r="C5704" s="35"/>
      <c r="D5704" s="17"/>
      <c r="E5704" s="18"/>
      <c r="F5704" s="18"/>
      <c r="G5704" s="18"/>
      <c r="H5704" s="18"/>
      <c r="I5704" s="19"/>
      <c r="J5704" s="35"/>
      <c r="K5704" s="4"/>
      <c r="L5704" s="6"/>
    </row>
    <row r="5705" spans="1:12" s="10" customFormat="1" ht="10.199999999999999" x14ac:dyDescent="0.2">
      <c r="A5705" s="70" t="s">
        <v>12</v>
      </c>
      <c r="B5705" s="7">
        <v>1000.00000000001</v>
      </c>
      <c r="C5705" s="36"/>
      <c r="D5705" s="7">
        <v>166.666666666666</v>
      </c>
      <c r="E5705" s="7">
        <v>166.666666666667</v>
      </c>
      <c r="F5705" s="7">
        <v>166.666666666666</v>
      </c>
      <c r="G5705" s="7">
        <v>166.666666666666</v>
      </c>
      <c r="H5705" s="7">
        <v>166.666666666666</v>
      </c>
      <c r="I5705" s="7">
        <v>166.666666666667</v>
      </c>
      <c r="J5705" s="36"/>
      <c r="K5705" s="7">
        <v>499.99999999999699</v>
      </c>
      <c r="L5705" s="9">
        <v>499.99999999999898</v>
      </c>
    </row>
    <row r="5706" spans="1:12" s="10" customFormat="1" ht="15.6" x14ac:dyDescent="0.3">
      <c r="A5706" s="71" t="s">
        <v>107</v>
      </c>
      <c r="B5706" s="11"/>
      <c r="C5706" s="37"/>
      <c r="D5706" s="11"/>
      <c r="E5706" s="11"/>
      <c r="F5706" s="11"/>
      <c r="G5706" s="11"/>
      <c r="H5706" s="21"/>
      <c r="I5706" s="25"/>
      <c r="J5706" s="37"/>
      <c r="K5706" s="11"/>
      <c r="L5706" s="13"/>
    </row>
    <row r="5707" spans="1:12" s="10" customFormat="1" ht="15.6" x14ac:dyDescent="0.3">
      <c r="A5707" s="72" t="s">
        <v>13</v>
      </c>
      <c r="B5707" s="14">
        <v>0.67748953351232699</v>
      </c>
      <c r="C5707" s="38"/>
      <c r="D5707" s="14">
        <v>0.70385308666183699</v>
      </c>
      <c r="E5707" s="14">
        <v>0.72302990341638995</v>
      </c>
      <c r="F5707" s="14">
        <v>0.66047452253370498</v>
      </c>
      <c r="G5707" s="14">
        <v>0.65636592474828104</v>
      </c>
      <c r="H5707" s="23">
        <v>0.76162032412032599</v>
      </c>
      <c r="I5707" s="26">
        <v>0.55959343959343799</v>
      </c>
      <c r="J5707" s="38"/>
      <c r="K5707" s="14">
        <v>0.69009913129690004</v>
      </c>
      <c r="L5707" s="16">
        <v>0.66487993572775805</v>
      </c>
    </row>
    <row r="5708" spans="1:12" s="10" customFormat="1" ht="15.6" x14ac:dyDescent="0.3">
      <c r="A5708" s="71" t="s">
        <v>108</v>
      </c>
      <c r="B5708" s="11"/>
      <c r="C5708" s="37"/>
      <c r="D5708" s="11"/>
      <c r="E5708" s="11"/>
      <c r="F5708" s="11"/>
      <c r="G5708" s="11"/>
      <c r="H5708" s="25"/>
      <c r="I5708" s="21"/>
      <c r="J5708" s="37"/>
      <c r="K5708" s="11"/>
      <c r="L5708" s="13"/>
    </row>
    <row r="5709" spans="1:12" s="10" customFormat="1" ht="15.6" x14ac:dyDescent="0.3">
      <c r="A5709" s="72" t="s">
        <v>13</v>
      </c>
      <c r="B5709" s="14">
        <v>0.32251046648766801</v>
      </c>
      <c r="C5709" s="38"/>
      <c r="D5709" s="14">
        <v>0.29614691333816301</v>
      </c>
      <c r="E5709" s="14">
        <v>0.27697009658360799</v>
      </c>
      <c r="F5709" s="14">
        <v>0.33952547746629602</v>
      </c>
      <c r="G5709" s="14">
        <v>0.34363407525172501</v>
      </c>
      <c r="H5709" s="26">
        <v>0.23837967587967701</v>
      </c>
      <c r="I5709" s="23">
        <v>0.44040656040656001</v>
      </c>
      <c r="J5709" s="38"/>
      <c r="K5709" s="14">
        <v>0.30990086870310402</v>
      </c>
      <c r="L5709" s="16">
        <v>0.335120064272241</v>
      </c>
    </row>
    <row r="5710" spans="1:12" ht="31.8" x14ac:dyDescent="0.3">
      <c r="A5710" s="69" t="s">
        <v>1416</v>
      </c>
      <c r="B5710" s="3"/>
      <c r="C5710" s="35"/>
      <c r="D5710" s="4"/>
      <c r="E5710" s="5"/>
      <c r="F5710" s="5"/>
      <c r="G5710" s="5"/>
      <c r="H5710" s="5"/>
      <c r="I5710" s="3"/>
      <c r="J5710" s="35"/>
      <c r="K5710" s="4"/>
      <c r="L5710" s="6"/>
    </row>
    <row r="5711" spans="1:12" s="10" customFormat="1" ht="10.199999999999999" x14ac:dyDescent="0.2">
      <c r="A5711" s="70" t="s">
        <v>12</v>
      </c>
      <c r="B5711" s="7">
        <v>1000.00000000001</v>
      </c>
      <c r="C5711" s="36"/>
      <c r="D5711" s="7">
        <v>166.666666666666</v>
      </c>
      <c r="E5711" s="7">
        <v>166.666666666667</v>
      </c>
      <c r="F5711" s="7">
        <v>166.666666666666</v>
      </c>
      <c r="G5711" s="7">
        <v>166.666666666666</v>
      </c>
      <c r="H5711" s="7">
        <v>166.666666666666</v>
      </c>
      <c r="I5711" s="7">
        <v>166.666666666667</v>
      </c>
      <c r="J5711" s="36"/>
      <c r="K5711" s="7">
        <v>499.99999999999699</v>
      </c>
      <c r="L5711" s="9">
        <v>499.99999999999898</v>
      </c>
    </row>
    <row r="5712" spans="1:12" s="10" customFormat="1" ht="10.199999999999999" x14ac:dyDescent="0.2">
      <c r="A5712" s="71" t="s">
        <v>107</v>
      </c>
      <c r="B5712" s="11"/>
      <c r="C5712" s="37"/>
      <c r="D5712" s="11"/>
      <c r="E5712" s="11"/>
      <c r="F5712" s="11"/>
      <c r="G5712" s="11"/>
      <c r="H5712" s="11"/>
      <c r="I5712" s="11"/>
      <c r="J5712" s="37"/>
      <c r="K5712" s="11"/>
      <c r="L5712" s="13"/>
    </row>
    <row r="5713" spans="1:12" s="10" customFormat="1" ht="10.199999999999999" x14ac:dyDescent="0.2">
      <c r="A5713" s="72" t="s">
        <v>13</v>
      </c>
      <c r="B5713" s="14">
        <v>0.63702257277864205</v>
      </c>
      <c r="C5713" s="38"/>
      <c r="D5713" s="14">
        <v>0.61628362518162805</v>
      </c>
      <c r="E5713" s="14">
        <v>0.65444847132309003</v>
      </c>
      <c r="F5713" s="14">
        <v>0.64157696148047405</v>
      </c>
      <c r="G5713" s="14">
        <v>0.65981882617912402</v>
      </c>
      <c r="H5713" s="14">
        <v>0.61435786435786599</v>
      </c>
      <c r="I5713" s="14">
        <v>0.63564968814968603</v>
      </c>
      <c r="J5713" s="38"/>
      <c r="K5713" s="14">
        <v>0.62938714016857999</v>
      </c>
      <c r="L5713" s="16">
        <v>0.64465800538870899</v>
      </c>
    </row>
    <row r="5714" spans="1:12" s="10" customFormat="1" ht="10.199999999999999" x14ac:dyDescent="0.2">
      <c r="A5714" s="71" t="s">
        <v>108</v>
      </c>
      <c r="B5714" s="11"/>
      <c r="C5714" s="37"/>
      <c r="D5714" s="11"/>
      <c r="E5714" s="11"/>
      <c r="F5714" s="11"/>
      <c r="G5714" s="11"/>
      <c r="H5714" s="11"/>
      <c r="I5714" s="11"/>
      <c r="J5714" s="37"/>
      <c r="K5714" s="11"/>
      <c r="L5714" s="13"/>
    </row>
    <row r="5715" spans="1:12" s="10" customFormat="1" ht="10.199999999999999" x14ac:dyDescent="0.2">
      <c r="A5715" s="72" t="s">
        <v>13</v>
      </c>
      <c r="B5715" s="14">
        <v>0.36297742722135201</v>
      </c>
      <c r="C5715" s="38"/>
      <c r="D5715" s="14">
        <v>0.38371637481837301</v>
      </c>
      <c r="E5715" s="14">
        <v>0.34555152867690903</v>
      </c>
      <c r="F5715" s="14">
        <v>0.358423038519527</v>
      </c>
      <c r="G5715" s="14">
        <v>0.34018117382088198</v>
      </c>
      <c r="H5715" s="14">
        <v>0.38564213564213701</v>
      </c>
      <c r="I5715" s="14">
        <v>0.36435031185031203</v>
      </c>
      <c r="J5715" s="38"/>
      <c r="K5715" s="14">
        <v>0.370612859831426</v>
      </c>
      <c r="L5715" s="16">
        <v>0.35534199461128901</v>
      </c>
    </row>
    <row r="5716" spans="1:12" ht="31.8" x14ac:dyDescent="0.3">
      <c r="A5716" s="69" t="s">
        <v>1417</v>
      </c>
      <c r="B5716" s="3"/>
      <c r="C5716" s="35"/>
      <c r="D5716" s="4"/>
      <c r="E5716" s="5"/>
      <c r="F5716" s="5"/>
      <c r="G5716" s="5"/>
      <c r="H5716" s="5"/>
      <c r="I5716" s="3"/>
      <c r="J5716" s="35"/>
      <c r="K5716" s="4"/>
      <c r="L5716" s="6"/>
    </row>
    <row r="5717" spans="1:12" s="10" customFormat="1" ht="10.199999999999999" x14ac:dyDescent="0.2">
      <c r="A5717" s="70" t="s">
        <v>12</v>
      </c>
      <c r="B5717" s="7">
        <v>1000.00000000001</v>
      </c>
      <c r="C5717" s="36"/>
      <c r="D5717" s="7">
        <v>166.666666666666</v>
      </c>
      <c r="E5717" s="7">
        <v>166.666666666667</v>
      </c>
      <c r="F5717" s="7">
        <v>166.666666666666</v>
      </c>
      <c r="G5717" s="7">
        <v>166.666666666666</v>
      </c>
      <c r="H5717" s="7">
        <v>166.666666666666</v>
      </c>
      <c r="I5717" s="7">
        <v>166.666666666667</v>
      </c>
      <c r="J5717" s="36"/>
      <c r="K5717" s="7">
        <v>499.99999999999699</v>
      </c>
      <c r="L5717" s="9">
        <v>499.99999999999898</v>
      </c>
    </row>
    <row r="5718" spans="1:12" s="10" customFormat="1" ht="10.199999999999999" x14ac:dyDescent="0.2">
      <c r="A5718" s="71" t="s">
        <v>107</v>
      </c>
      <c r="B5718" s="11"/>
      <c r="C5718" s="37"/>
      <c r="D5718" s="11"/>
      <c r="E5718" s="11"/>
      <c r="F5718" s="11"/>
      <c r="G5718" s="11"/>
      <c r="H5718" s="11"/>
      <c r="I5718" s="11"/>
      <c r="J5718" s="37"/>
      <c r="K5718" s="11"/>
      <c r="L5718" s="13"/>
    </row>
    <row r="5719" spans="1:12" s="10" customFormat="1" ht="10.199999999999999" x14ac:dyDescent="0.2">
      <c r="A5719" s="72" t="s">
        <v>13</v>
      </c>
      <c r="B5719" s="14">
        <v>0.57828842149156801</v>
      </c>
      <c r="C5719" s="38"/>
      <c r="D5719" s="14">
        <v>0.55004563078093704</v>
      </c>
      <c r="E5719" s="14">
        <v>0.59181129616309103</v>
      </c>
      <c r="F5719" s="14">
        <v>0.56864102610003198</v>
      </c>
      <c r="G5719" s="14">
        <v>0.61653335320615099</v>
      </c>
      <c r="H5719" s="14">
        <v>0.521353646353648</v>
      </c>
      <c r="I5719" s="14">
        <v>0.62134557634557497</v>
      </c>
      <c r="J5719" s="38"/>
      <c r="K5719" s="14">
        <v>0.55746079804766202</v>
      </c>
      <c r="L5719" s="16">
        <v>0.59911604493548198</v>
      </c>
    </row>
    <row r="5720" spans="1:12" s="10" customFormat="1" ht="10.199999999999999" x14ac:dyDescent="0.2">
      <c r="A5720" s="71" t="s">
        <v>108</v>
      </c>
      <c r="B5720" s="11"/>
      <c r="C5720" s="37"/>
      <c r="D5720" s="11"/>
      <c r="E5720" s="11"/>
      <c r="F5720" s="11"/>
      <c r="G5720" s="11"/>
      <c r="H5720" s="11"/>
      <c r="I5720" s="11"/>
      <c r="J5720" s="37"/>
      <c r="K5720" s="11"/>
      <c r="L5720" s="13"/>
    </row>
    <row r="5721" spans="1:12" s="10" customFormat="1" ht="10.199999999999999" x14ac:dyDescent="0.2">
      <c r="A5721" s="72" t="s">
        <v>13</v>
      </c>
      <c r="B5721" s="14">
        <v>0.421711578508425</v>
      </c>
      <c r="C5721" s="38"/>
      <c r="D5721" s="14">
        <v>0.44995436921906501</v>
      </c>
      <c r="E5721" s="14">
        <v>0.40818870383690797</v>
      </c>
      <c r="F5721" s="14">
        <v>0.43135897389996802</v>
      </c>
      <c r="G5721" s="14">
        <v>0.383466646793855</v>
      </c>
      <c r="H5721" s="14">
        <v>0.47864635364635499</v>
      </c>
      <c r="I5721" s="14">
        <v>0.37865442365442398</v>
      </c>
      <c r="J5721" s="38"/>
      <c r="K5721" s="14">
        <v>0.44253920195234397</v>
      </c>
      <c r="L5721" s="16">
        <v>0.40088395506451702</v>
      </c>
    </row>
    <row r="5722" spans="1:12" ht="21.6" x14ac:dyDescent="0.3">
      <c r="A5722" s="69" t="s">
        <v>1418</v>
      </c>
      <c r="B5722" s="3"/>
      <c r="C5722" s="35"/>
      <c r="D5722" s="17"/>
      <c r="E5722" s="18"/>
      <c r="F5722" s="18"/>
      <c r="G5722" s="18"/>
      <c r="H5722" s="18"/>
      <c r="I5722" s="19"/>
      <c r="J5722" s="35"/>
      <c r="K5722" s="17"/>
      <c r="L5722" s="20"/>
    </row>
    <row r="5723" spans="1:12" s="10" customFormat="1" ht="10.199999999999999" x14ac:dyDescent="0.2">
      <c r="A5723" s="70" t="s">
        <v>12</v>
      </c>
      <c r="B5723" s="7">
        <v>1000.00000000001</v>
      </c>
      <c r="C5723" s="36"/>
      <c r="D5723" s="7">
        <v>166.666666666666</v>
      </c>
      <c r="E5723" s="7">
        <v>166.666666666667</v>
      </c>
      <c r="F5723" s="7">
        <v>166.666666666666</v>
      </c>
      <c r="G5723" s="7">
        <v>166.666666666666</v>
      </c>
      <c r="H5723" s="7">
        <v>166.666666666666</v>
      </c>
      <c r="I5723" s="7">
        <v>166.666666666667</v>
      </c>
      <c r="J5723" s="36"/>
      <c r="K5723" s="7">
        <v>499.99999999999699</v>
      </c>
      <c r="L5723" s="9">
        <v>499.99999999999898</v>
      </c>
    </row>
    <row r="5724" spans="1:12" s="10" customFormat="1" ht="15.6" x14ac:dyDescent="0.3">
      <c r="A5724" s="71" t="s">
        <v>107</v>
      </c>
      <c r="B5724" s="11"/>
      <c r="C5724" s="37"/>
      <c r="D5724" s="11"/>
      <c r="E5724" s="11"/>
      <c r="F5724" s="11"/>
      <c r="G5724" s="11"/>
      <c r="H5724" s="25"/>
      <c r="I5724" s="21"/>
      <c r="J5724" s="37"/>
      <c r="K5724" s="25"/>
      <c r="L5724" s="27"/>
    </row>
    <row r="5725" spans="1:12" s="10" customFormat="1" ht="15.6" x14ac:dyDescent="0.3">
      <c r="A5725" s="72" t="s">
        <v>13</v>
      </c>
      <c r="B5725" s="14">
        <v>0.69404484298555502</v>
      </c>
      <c r="C5725" s="38"/>
      <c r="D5725" s="14">
        <v>0.71076231436257897</v>
      </c>
      <c r="E5725" s="14">
        <v>0.70900883454139496</v>
      </c>
      <c r="F5725" s="14">
        <v>0.68873230261875495</v>
      </c>
      <c r="G5725" s="14">
        <v>0.67637950450450801</v>
      </c>
      <c r="H5725" s="26">
        <v>0.58438783438783604</v>
      </c>
      <c r="I5725" s="23">
        <v>0.79499826749826497</v>
      </c>
      <c r="J5725" s="38"/>
      <c r="K5725" s="26">
        <v>0.63437686623728295</v>
      </c>
      <c r="L5725" s="28">
        <v>0.75371281973383097</v>
      </c>
    </row>
    <row r="5726" spans="1:12" s="10" customFormat="1" ht="15.6" x14ac:dyDescent="0.3">
      <c r="A5726" s="71" t="s">
        <v>108</v>
      </c>
      <c r="B5726" s="11"/>
      <c r="C5726" s="37"/>
      <c r="D5726" s="11"/>
      <c r="E5726" s="11"/>
      <c r="F5726" s="11"/>
      <c r="G5726" s="11"/>
      <c r="H5726" s="21"/>
      <c r="I5726" s="25"/>
      <c r="J5726" s="37"/>
      <c r="K5726" s="21"/>
      <c r="L5726" s="22"/>
    </row>
    <row r="5727" spans="1:12" s="10" customFormat="1" ht="15.6" x14ac:dyDescent="0.3">
      <c r="A5727" s="72" t="s">
        <v>13</v>
      </c>
      <c r="B5727" s="14">
        <v>0.30595515701444198</v>
      </c>
      <c r="C5727" s="38"/>
      <c r="D5727" s="14">
        <v>0.28923768563742203</v>
      </c>
      <c r="E5727" s="14">
        <v>0.29099116545860298</v>
      </c>
      <c r="F5727" s="14">
        <v>0.31126769738124499</v>
      </c>
      <c r="G5727" s="14">
        <v>0.32362049549549798</v>
      </c>
      <c r="H5727" s="23">
        <v>0.41561216561216702</v>
      </c>
      <c r="I5727" s="26">
        <v>0.20500173250173201</v>
      </c>
      <c r="J5727" s="38"/>
      <c r="K5727" s="23">
        <v>0.36562313376272298</v>
      </c>
      <c r="L5727" s="24">
        <v>0.246287180266167</v>
      </c>
    </row>
    <row r="5728" spans="1:12" ht="21.6" x14ac:dyDescent="0.3">
      <c r="A5728" s="69" t="s">
        <v>1419</v>
      </c>
      <c r="B5728" s="3"/>
      <c r="C5728" s="35"/>
      <c r="D5728" s="4"/>
      <c r="E5728" s="5"/>
      <c r="F5728" s="5"/>
      <c r="G5728" s="5"/>
      <c r="H5728" s="5"/>
      <c r="I5728" s="3"/>
      <c r="J5728" s="35"/>
      <c r="K5728" s="17"/>
      <c r="L5728" s="20"/>
    </row>
    <row r="5729" spans="1:12" s="10" customFormat="1" ht="10.199999999999999" x14ac:dyDescent="0.2">
      <c r="A5729" s="70" t="s">
        <v>12</v>
      </c>
      <c r="B5729" s="7">
        <v>1000.00000000001</v>
      </c>
      <c r="C5729" s="36"/>
      <c r="D5729" s="7">
        <v>166.666666666666</v>
      </c>
      <c r="E5729" s="7">
        <v>166.666666666667</v>
      </c>
      <c r="F5729" s="7">
        <v>166.666666666666</v>
      </c>
      <c r="G5729" s="7">
        <v>166.666666666666</v>
      </c>
      <c r="H5729" s="7">
        <v>166.666666666666</v>
      </c>
      <c r="I5729" s="7">
        <v>166.666666666667</v>
      </c>
      <c r="J5729" s="36"/>
      <c r="K5729" s="7">
        <v>499.99999999999699</v>
      </c>
      <c r="L5729" s="9">
        <v>499.99999999999898</v>
      </c>
    </row>
    <row r="5730" spans="1:12" s="10" customFormat="1" ht="15.6" x14ac:dyDescent="0.3">
      <c r="A5730" s="71" t="s">
        <v>107</v>
      </c>
      <c r="B5730" s="11"/>
      <c r="C5730" s="37"/>
      <c r="D5730" s="11"/>
      <c r="E5730" s="11"/>
      <c r="F5730" s="11"/>
      <c r="G5730" s="11"/>
      <c r="H5730" s="11"/>
      <c r="I5730" s="21"/>
      <c r="J5730" s="37"/>
      <c r="K5730" s="25"/>
      <c r="L5730" s="27"/>
    </row>
    <row r="5731" spans="1:12" s="10" customFormat="1" ht="15.6" x14ac:dyDescent="0.3">
      <c r="A5731" s="72" t="s">
        <v>13</v>
      </c>
      <c r="B5731" s="14">
        <v>0.64078548322512496</v>
      </c>
      <c r="C5731" s="38"/>
      <c r="D5731" s="14">
        <v>0.66697344717919205</v>
      </c>
      <c r="E5731" s="14">
        <v>0.63640782444038502</v>
      </c>
      <c r="F5731" s="14">
        <v>0.57667590570413596</v>
      </c>
      <c r="G5731" s="14">
        <v>0.65358787095919801</v>
      </c>
      <c r="H5731" s="14">
        <v>0.60047591297591496</v>
      </c>
      <c r="I5731" s="23">
        <v>0.71059193809193599</v>
      </c>
      <c r="J5731" s="38"/>
      <c r="K5731" s="26">
        <v>0.58235307450450502</v>
      </c>
      <c r="L5731" s="28">
        <v>0.69921789194574901</v>
      </c>
    </row>
    <row r="5732" spans="1:12" s="10" customFormat="1" ht="15.6" x14ac:dyDescent="0.3">
      <c r="A5732" s="71" t="s">
        <v>108</v>
      </c>
      <c r="B5732" s="11"/>
      <c r="C5732" s="37"/>
      <c r="D5732" s="11"/>
      <c r="E5732" s="11"/>
      <c r="F5732" s="11"/>
      <c r="G5732" s="11"/>
      <c r="H5732" s="11"/>
      <c r="I5732" s="25"/>
      <c r="J5732" s="37"/>
      <c r="K5732" s="21"/>
      <c r="L5732" s="22"/>
    </row>
    <row r="5733" spans="1:12" s="10" customFormat="1" ht="15.6" x14ac:dyDescent="0.3">
      <c r="A5733" s="72" t="s">
        <v>13</v>
      </c>
      <c r="B5733" s="14">
        <v>0.35921451677486999</v>
      </c>
      <c r="C5733" s="38"/>
      <c r="D5733" s="14">
        <v>0.33302655282080901</v>
      </c>
      <c r="E5733" s="14">
        <v>0.36359217555961298</v>
      </c>
      <c r="F5733" s="14">
        <v>0.42332409429586398</v>
      </c>
      <c r="G5733" s="14">
        <v>0.34641212904080798</v>
      </c>
      <c r="H5733" s="14">
        <v>0.39952408702408898</v>
      </c>
      <c r="I5733" s="26">
        <v>0.28940806190806201</v>
      </c>
      <c r="J5733" s="38"/>
      <c r="K5733" s="23">
        <v>0.41764692549550098</v>
      </c>
      <c r="L5733" s="24">
        <v>0.30078210805424899</v>
      </c>
    </row>
    <row r="5734" spans="1:12" ht="31.8" x14ac:dyDescent="0.3">
      <c r="A5734" s="69" t="s">
        <v>1420</v>
      </c>
      <c r="B5734" s="3"/>
      <c r="C5734" s="35"/>
      <c r="D5734" s="4"/>
      <c r="E5734" s="5"/>
      <c r="F5734" s="5"/>
      <c r="G5734" s="5"/>
      <c r="H5734" s="5"/>
      <c r="I5734" s="3"/>
      <c r="J5734" s="35"/>
      <c r="K5734" s="17"/>
      <c r="L5734" s="20"/>
    </row>
    <row r="5735" spans="1:12" s="10" customFormat="1" ht="10.199999999999999" x14ac:dyDescent="0.2">
      <c r="A5735" s="70" t="s">
        <v>12</v>
      </c>
      <c r="B5735" s="7">
        <v>1000.00000000001</v>
      </c>
      <c r="C5735" s="36"/>
      <c r="D5735" s="7">
        <v>166.666666666666</v>
      </c>
      <c r="E5735" s="7">
        <v>166.666666666667</v>
      </c>
      <c r="F5735" s="7">
        <v>166.666666666666</v>
      </c>
      <c r="G5735" s="7">
        <v>166.666666666666</v>
      </c>
      <c r="H5735" s="7">
        <v>166.666666666666</v>
      </c>
      <c r="I5735" s="7">
        <v>166.666666666667</v>
      </c>
      <c r="J5735" s="36"/>
      <c r="K5735" s="7">
        <v>499.99999999999699</v>
      </c>
      <c r="L5735" s="9">
        <v>499.99999999999898</v>
      </c>
    </row>
    <row r="5736" spans="1:12" s="10" customFormat="1" ht="15.6" x14ac:dyDescent="0.3">
      <c r="A5736" s="71" t="s">
        <v>107</v>
      </c>
      <c r="B5736" s="11"/>
      <c r="C5736" s="37"/>
      <c r="D5736" s="11"/>
      <c r="E5736" s="11"/>
      <c r="F5736" s="11"/>
      <c r="G5736" s="11"/>
      <c r="H5736" s="11"/>
      <c r="I5736" s="11"/>
      <c r="J5736" s="37"/>
      <c r="K5736" s="25"/>
      <c r="L5736" s="27"/>
    </row>
    <row r="5737" spans="1:12" s="10" customFormat="1" ht="15.6" x14ac:dyDescent="0.3">
      <c r="A5737" s="72" t="s">
        <v>13</v>
      </c>
      <c r="B5737" s="14">
        <v>0.65381903589613599</v>
      </c>
      <c r="C5737" s="38"/>
      <c r="D5737" s="14">
        <v>0.65493981577580695</v>
      </c>
      <c r="E5737" s="14">
        <v>0.66662171010162397</v>
      </c>
      <c r="F5737" s="14">
        <v>0.637285085468556</v>
      </c>
      <c r="G5737" s="14">
        <v>0.68987645733969605</v>
      </c>
      <c r="H5737" s="14">
        <v>0.60223803973804102</v>
      </c>
      <c r="I5737" s="14">
        <v>0.67195310695310495</v>
      </c>
      <c r="J5737" s="38"/>
      <c r="K5737" s="26">
        <v>0.61498847376729604</v>
      </c>
      <c r="L5737" s="28">
        <v>0.69264959802498105</v>
      </c>
    </row>
    <row r="5738" spans="1:12" s="10" customFormat="1" ht="15.6" x14ac:dyDescent="0.3">
      <c r="A5738" s="71" t="s">
        <v>108</v>
      </c>
      <c r="B5738" s="11"/>
      <c r="C5738" s="37"/>
      <c r="D5738" s="11"/>
      <c r="E5738" s="11"/>
      <c r="F5738" s="11"/>
      <c r="G5738" s="11"/>
      <c r="H5738" s="11"/>
      <c r="I5738" s="11"/>
      <c r="J5738" s="37"/>
      <c r="K5738" s="21"/>
      <c r="L5738" s="22"/>
    </row>
    <row r="5739" spans="1:12" s="10" customFormat="1" ht="15.6" x14ac:dyDescent="0.3">
      <c r="A5739" s="72" t="s">
        <v>13</v>
      </c>
      <c r="B5739" s="14">
        <v>0.34618096410385901</v>
      </c>
      <c r="C5739" s="38"/>
      <c r="D5739" s="14">
        <v>0.34506018422419399</v>
      </c>
      <c r="E5739" s="14">
        <v>0.33337828989837498</v>
      </c>
      <c r="F5739" s="14">
        <v>0.362714914531445</v>
      </c>
      <c r="G5739" s="14">
        <v>0.310123542660309</v>
      </c>
      <c r="H5739" s="14">
        <v>0.39776196026196198</v>
      </c>
      <c r="I5739" s="14">
        <v>0.328046893046893</v>
      </c>
      <c r="J5739" s="38"/>
      <c r="K5739" s="23">
        <v>0.38501152623271001</v>
      </c>
      <c r="L5739" s="24">
        <v>0.30735040197501801</v>
      </c>
    </row>
    <row r="5740" spans="1:12" ht="31.8" x14ac:dyDescent="0.3">
      <c r="A5740" s="69" t="s">
        <v>1421</v>
      </c>
      <c r="B5740" s="3"/>
      <c r="C5740" s="35"/>
      <c r="D5740" s="4"/>
      <c r="E5740" s="5"/>
      <c r="F5740" s="5"/>
      <c r="G5740" s="5"/>
      <c r="H5740" s="5"/>
      <c r="I5740" s="3"/>
      <c r="J5740" s="35"/>
      <c r="K5740" s="4"/>
      <c r="L5740" s="6"/>
    </row>
    <row r="5741" spans="1:12" s="10" customFormat="1" ht="10.199999999999999" x14ac:dyDescent="0.2">
      <c r="A5741" s="70" t="s">
        <v>12</v>
      </c>
      <c r="B5741" s="7">
        <v>1000.00000000001</v>
      </c>
      <c r="C5741" s="36"/>
      <c r="D5741" s="7">
        <v>166.666666666666</v>
      </c>
      <c r="E5741" s="7">
        <v>166.666666666667</v>
      </c>
      <c r="F5741" s="7">
        <v>166.666666666666</v>
      </c>
      <c r="G5741" s="7">
        <v>166.666666666666</v>
      </c>
      <c r="H5741" s="7">
        <v>166.666666666666</v>
      </c>
      <c r="I5741" s="7">
        <v>166.666666666667</v>
      </c>
      <c r="J5741" s="36"/>
      <c r="K5741" s="7">
        <v>499.99999999999699</v>
      </c>
      <c r="L5741" s="9">
        <v>499.99999999999898</v>
      </c>
    </row>
    <row r="5742" spans="1:12" s="10" customFormat="1" ht="10.199999999999999" x14ac:dyDescent="0.2">
      <c r="A5742" s="71" t="s">
        <v>107</v>
      </c>
      <c r="B5742" s="11"/>
      <c r="C5742" s="37"/>
      <c r="D5742" s="11"/>
      <c r="E5742" s="11"/>
      <c r="F5742" s="11"/>
      <c r="G5742" s="11"/>
      <c r="H5742" s="11"/>
      <c r="I5742" s="11"/>
      <c r="J5742" s="37"/>
      <c r="K5742" s="11"/>
      <c r="L5742" s="13"/>
    </row>
    <row r="5743" spans="1:12" s="10" customFormat="1" ht="10.199999999999999" x14ac:dyDescent="0.2">
      <c r="A5743" s="72" t="s">
        <v>13</v>
      </c>
      <c r="B5743" s="14">
        <v>0.901356607401259</v>
      </c>
      <c r="C5743" s="38"/>
      <c r="D5743" s="14">
        <v>0.90175372888396998</v>
      </c>
      <c r="E5743" s="14">
        <v>0.88242590235895102</v>
      </c>
      <c r="F5743" s="14">
        <v>0.90553054352193296</v>
      </c>
      <c r="G5743" s="14">
        <v>0.89905438526762205</v>
      </c>
      <c r="H5743" s="14">
        <v>0.88776501276501396</v>
      </c>
      <c r="I5743" s="14">
        <v>0.93161007161007103</v>
      </c>
      <c r="J5743" s="38"/>
      <c r="K5743" s="14">
        <v>0.89663083039797598</v>
      </c>
      <c r="L5743" s="16">
        <v>0.90608238440454603</v>
      </c>
    </row>
    <row r="5744" spans="1:12" s="10" customFormat="1" ht="10.199999999999999" x14ac:dyDescent="0.2">
      <c r="A5744" s="71" t="s">
        <v>108</v>
      </c>
      <c r="B5744" s="11"/>
      <c r="C5744" s="37"/>
      <c r="D5744" s="11"/>
      <c r="E5744" s="11"/>
      <c r="F5744" s="11"/>
      <c r="G5744" s="11"/>
      <c r="H5744" s="11"/>
      <c r="I5744" s="11"/>
      <c r="J5744" s="37"/>
      <c r="K5744" s="11"/>
      <c r="L5744" s="13"/>
    </row>
    <row r="5745" spans="1:12" s="10" customFormat="1" ht="10.199999999999999" x14ac:dyDescent="0.2">
      <c r="A5745" s="72" t="s">
        <v>13</v>
      </c>
      <c r="B5745" s="14">
        <v>9.8643392598739499E-2</v>
      </c>
      <c r="C5745" s="38"/>
      <c r="D5745" s="14">
        <v>9.8246271116030306E-2</v>
      </c>
      <c r="E5745" s="14">
        <v>0.11757409764104799</v>
      </c>
      <c r="F5745" s="14">
        <v>9.4469456478067093E-2</v>
      </c>
      <c r="G5745" s="14">
        <v>0.10094561473238001</v>
      </c>
      <c r="H5745" s="14">
        <v>0.112234987234988</v>
      </c>
      <c r="I5745" s="14">
        <v>6.8389928389928301E-2</v>
      </c>
      <c r="J5745" s="38"/>
      <c r="K5745" s="14">
        <v>0.103369169602026</v>
      </c>
      <c r="L5745" s="16">
        <v>9.3917615595455098E-2</v>
      </c>
    </row>
    <row r="5746" spans="1:12" ht="21.6" x14ac:dyDescent="0.3">
      <c r="A5746" s="69" t="s">
        <v>1422</v>
      </c>
      <c r="B5746" s="3"/>
      <c r="C5746" s="35"/>
      <c r="D5746" s="4"/>
      <c r="E5746" s="5"/>
      <c r="F5746" s="5"/>
      <c r="G5746" s="5"/>
      <c r="H5746" s="5"/>
      <c r="I5746" s="3"/>
      <c r="J5746" s="35"/>
      <c r="K5746" s="17"/>
      <c r="L5746" s="20"/>
    </row>
    <row r="5747" spans="1:12" s="10" customFormat="1" ht="10.199999999999999" x14ac:dyDescent="0.2">
      <c r="A5747" s="70" t="s">
        <v>12</v>
      </c>
      <c r="B5747" s="7">
        <v>1000.00000000001</v>
      </c>
      <c r="C5747" s="36"/>
      <c r="D5747" s="7">
        <v>166.666666666666</v>
      </c>
      <c r="E5747" s="7">
        <v>166.666666666667</v>
      </c>
      <c r="F5747" s="7">
        <v>166.666666666666</v>
      </c>
      <c r="G5747" s="7">
        <v>166.666666666666</v>
      </c>
      <c r="H5747" s="7">
        <v>166.666666666666</v>
      </c>
      <c r="I5747" s="7">
        <v>166.666666666667</v>
      </c>
      <c r="J5747" s="36"/>
      <c r="K5747" s="7">
        <v>499.99999999999699</v>
      </c>
      <c r="L5747" s="9">
        <v>499.99999999999898</v>
      </c>
    </row>
    <row r="5748" spans="1:12" s="10" customFormat="1" ht="15.6" x14ac:dyDescent="0.3">
      <c r="A5748" s="71" t="s">
        <v>107</v>
      </c>
      <c r="B5748" s="11"/>
      <c r="C5748" s="37"/>
      <c r="D5748" s="11"/>
      <c r="E5748" s="11"/>
      <c r="F5748" s="11"/>
      <c r="G5748" s="11"/>
      <c r="H5748" s="11"/>
      <c r="I5748" s="11"/>
      <c r="J5748" s="37"/>
      <c r="K5748" s="21"/>
      <c r="L5748" s="22"/>
    </row>
    <row r="5749" spans="1:12" s="10" customFormat="1" ht="15.6" x14ac:dyDescent="0.3">
      <c r="A5749" s="72" t="s">
        <v>13</v>
      </c>
      <c r="B5749" s="14">
        <v>0.88125640130858196</v>
      </c>
      <c r="C5749" s="38"/>
      <c r="D5749" s="14">
        <v>0.90555597489746398</v>
      </c>
      <c r="E5749" s="14">
        <v>0.89426023780101604</v>
      </c>
      <c r="F5749" s="14">
        <v>0.89911910899478498</v>
      </c>
      <c r="G5749" s="14">
        <v>0.84102990858505799</v>
      </c>
      <c r="H5749" s="14">
        <v>0.86523199023199104</v>
      </c>
      <c r="I5749" s="14">
        <v>0.88234118734118605</v>
      </c>
      <c r="J5749" s="38"/>
      <c r="K5749" s="23">
        <v>0.90830562626383404</v>
      </c>
      <c r="L5749" s="24">
        <v>0.85420717635333399</v>
      </c>
    </row>
    <row r="5750" spans="1:12" s="10" customFormat="1" ht="15.6" x14ac:dyDescent="0.3">
      <c r="A5750" s="71" t="s">
        <v>108</v>
      </c>
      <c r="B5750" s="11"/>
      <c r="C5750" s="37"/>
      <c r="D5750" s="11"/>
      <c r="E5750" s="11"/>
      <c r="F5750" s="11"/>
      <c r="G5750" s="11"/>
      <c r="H5750" s="11"/>
      <c r="I5750" s="11"/>
      <c r="J5750" s="37"/>
      <c r="K5750" s="25"/>
      <c r="L5750" s="27"/>
    </row>
    <row r="5751" spans="1:12" s="10" customFormat="1" ht="15.6" x14ac:dyDescent="0.3">
      <c r="A5751" s="72" t="s">
        <v>13</v>
      </c>
      <c r="B5751" s="14">
        <v>0.118743598691416</v>
      </c>
      <c r="C5751" s="38"/>
      <c r="D5751" s="14">
        <v>9.4444025102536105E-2</v>
      </c>
      <c r="E5751" s="14">
        <v>0.105739762198983</v>
      </c>
      <c r="F5751" s="14">
        <v>0.100880891005215</v>
      </c>
      <c r="G5751" s="14">
        <v>0.158970091414945</v>
      </c>
      <c r="H5751" s="14">
        <v>0.13476800976801001</v>
      </c>
      <c r="I5751" s="14">
        <v>0.11765881265881201</v>
      </c>
      <c r="J5751" s="38"/>
      <c r="K5751" s="26">
        <v>9.1694373736167595E-2</v>
      </c>
      <c r="L5751" s="28">
        <v>0.14579282364666701</v>
      </c>
    </row>
    <row r="5752" spans="1:12" ht="31.8" x14ac:dyDescent="0.3">
      <c r="A5752" s="69" t="s">
        <v>1423</v>
      </c>
      <c r="B5752" s="3"/>
      <c r="C5752" s="35"/>
      <c r="D5752" s="4"/>
      <c r="E5752" s="5"/>
      <c r="F5752" s="5"/>
      <c r="G5752" s="5"/>
      <c r="H5752" s="5"/>
      <c r="I5752" s="3"/>
      <c r="J5752" s="35"/>
      <c r="K5752" s="4"/>
      <c r="L5752" s="6"/>
    </row>
    <row r="5753" spans="1:12" s="10" customFormat="1" ht="10.199999999999999" x14ac:dyDescent="0.2">
      <c r="A5753" s="70" t="s">
        <v>12</v>
      </c>
      <c r="B5753" s="7">
        <v>1000.00000000001</v>
      </c>
      <c r="C5753" s="36"/>
      <c r="D5753" s="7">
        <v>166.666666666666</v>
      </c>
      <c r="E5753" s="7">
        <v>166.666666666667</v>
      </c>
      <c r="F5753" s="7">
        <v>166.666666666666</v>
      </c>
      <c r="G5753" s="7">
        <v>166.666666666666</v>
      </c>
      <c r="H5753" s="7">
        <v>166.666666666666</v>
      </c>
      <c r="I5753" s="7">
        <v>166.666666666667</v>
      </c>
      <c r="J5753" s="36"/>
      <c r="K5753" s="7">
        <v>499.99999999999699</v>
      </c>
      <c r="L5753" s="9">
        <v>499.99999999999898</v>
      </c>
    </row>
    <row r="5754" spans="1:12" s="10" customFormat="1" ht="10.199999999999999" x14ac:dyDescent="0.2">
      <c r="A5754" s="71" t="s">
        <v>107</v>
      </c>
      <c r="B5754" s="11"/>
      <c r="C5754" s="37"/>
      <c r="D5754" s="11"/>
      <c r="E5754" s="11"/>
      <c r="F5754" s="11"/>
      <c r="G5754" s="11"/>
      <c r="H5754" s="11"/>
      <c r="I5754" s="11"/>
      <c r="J5754" s="37"/>
      <c r="K5754" s="11"/>
      <c r="L5754" s="13"/>
    </row>
    <row r="5755" spans="1:12" s="10" customFormat="1" ht="10.199999999999999" x14ac:dyDescent="0.2">
      <c r="A5755" s="72" t="s">
        <v>13</v>
      </c>
      <c r="B5755" s="14">
        <v>0.80186832819524101</v>
      </c>
      <c r="C5755" s="38"/>
      <c r="D5755" s="14">
        <v>0.79481737158497301</v>
      </c>
      <c r="E5755" s="14">
        <v>0.82093146928813299</v>
      </c>
      <c r="F5755" s="14">
        <v>0.80893029051750598</v>
      </c>
      <c r="G5755" s="14">
        <v>0.78406531531531898</v>
      </c>
      <c r="H5755" s="14">
        <v>0.77045870795870997</v>
      </c>
      <c r="I5755" s="14">
        <v>0.83200681450681302</v>
      </c>
      <c r="J5755" s="38"/>
      <c r="K5755" s="14">
        <v>0.802589129483401</v>
      </c>
      <c r="L5755" s="16">
        <v>0.80114752690708502</v>
      </c>
    </row>
    <row r="5756" spans="1:12" s="10" customFormat="1" ht="10.199999999999999" x14ac:dyDescent="0.2">
      <c r="A5756" s="71" t="s">
        <v>108</v>
      </c>
      <c r="B5756" s="11"/>
      <c r="C5756" s="37"/>
      <c r="D5756" s="11"/>
      <c r="E5756" s="11"/>
      <c r="F5756" s="11"/>
      <c r="G5756" s="11"/>
      <c r="H5756" s="11"/>
      <c r="I5756" s="11"/>
      <c r="J5756" s="37"/>
      <c r="K5756" s="11"/>
      <c r="L5756" s="13"/>
    </row>
    <row r="5757" spans="1:12" s="10" customFormat="1" ht="10.199999999999999" x14ac:dyDescent="0.2">
      <c r="A5757" s="72" t="s">
        <v>13</v>
      </c>
      <c r="B5757" s="14">
        <v>0.19813167180475699</v>
      </c>
      <c r="C5757" s="38"/>
      <c r="D5757" s="14">
        <v>0.20518262841502699</v>
      </c>
      <c r="E5757" s="14">
        <v>0.17906853071186599</v>
      </c>
      <c r="F5757" s="14">
        <v>0.19106970948249499</v>
      </c>
      <c r="G5757" s="14">
        <v>0.21593468468468599</v>
      </c>
      <c r="H5757" s="14">
        <v>0.229541292041293</v>
      </c>
      <c r="I5757" s="14">
        <v>0.16799318549318501</v>
      </c>
      <c r="J5757" s="38"/>
      <c r="K5757" s="14">
        <v>0.197410870516602</v>
      </c>
      <c r="L5757" s="16">
        <v>0.19885247309291601</v>
      </c>
    </row>
    <row r="5758" spans="1:12" ht="21.6" x14ac:dyDescent="0.3">
      <c r="A5758" s="69" t="s">
        <v>1424</v>
      </c>
      <c r="B5758" s="3"/>
      <c r="C5758" s="35"/>
      <c r="D5758" s="4"/>
      <c r="E5758" s="5"/>
      <c r="F5758" s="5"/>
      <c r="G5758" s="5"/>
      <c r="H5758" s="5"/>
      <c r="I5758" s="3"/>
      <c r="J5758" s="35"/>
      <c r="K5758" s="4"/>
      <c r="L5758" s="6"/>
    </row>
    <row r="5759" spans="1:12" s="10" customFormat="1" ht="10.199999999999999" x14ac:dyDescent="0.2">
      <c r="A5759" s="70" t="s">
        <v>12</v>
      </c>
      <c r="B5759" s="7">
        <v>1000.00000000001</v>
      </c>
      <c r="C5759" s="36"/>
      <c r="D5759" s="7">
        <v>166.666666666666</v>
      </c>
      <c r="E5759" s="7">
        <v>166.666666666667</v>
      </c>
      <c r="F5759" s="7">
        <v>166.666666666666</v>
      </c>
      <c r="G5759" s="7">
        <v>166.666666666666</v>
      </c>
      <c r="H5759" s="7">
        <v>166.666666666666</v>
      </c>
      <c r="I5759" s="7">
        <v>166.666666666667</v>
      </c>
      <c r="J5759" s="36"/>
      <c r="K5759" s="7">
        <v>499.99999999999699</v>
      </c>
      <c r="L5759" s="9">
        <v>499.99999999999898</v>
      </c>
    </row>
    <row r="5760" spans="1:12" s="10" customFormat="1" ht="10.199999999999999" x14ac:dyDescent="0.2">
      <c r="A5760" s="71" t="s">
        <v>107</v>
      </c>
      <c r="B5760" s="11"/>
      <c r="C5760" s="37"/>
      <c r="D5760" s="11"/>
      <c r="E5760" s="11"/>
      <c r="F5760" s="11"/>
      <c r="G5760" s="11"/>
      <c r="H5760" s="11"/>
      <c r="I5760" s="11"/>
      <c r="J5760" s="37"/>
      <c r="K5760" s="11"/>
      <c r="L5760" s="13"/>
    </row>
    <row r="5761" spans="1:12" s="10" customFormat="1" ht="10.199999999999999" x14ac:dyDescent="0.2">
      <c r="A5761" s="72" t="s">
        <v>13</v>
      </c>
      <c r="B5761" s="14">
        <v>0.62311965913070599</v>
      </c>
      <c r="C5761" s="38"/>
      <c r="D5761" s="14">
        <v>0.60428458948569497</v>
      </c>
      <c r="E5761" s="14">
        <v>0.66218484295173097</v>
      </c>
      <c r="F5761" s="14">
        <v>0.58014924675489998</v>
      </c>
      <c r="G5761" s="14">
        <v>0.63347078696343795</v>
      </c>
      <c r="H5761" s="14">
        <v>0.68808275058275303</v>
      </c>
      <c r="I5761" s="14">
        <v>0.57054573804573705</v>
      </c>
      <c r="J5761" s="38"/>
      <c r="K5761" s="14">
        <v>0.61955431996141797</v>
      </c>
      <c r="L5761" s="16">
        <v>0.62668499829999902</v>
      </c>
    </row>
    <row r="5762" spans="1:12" s="10" customFormat="1" ht="10.199999999999999" x14ac:dyDescent="0.2">
      <c r="A5762" s="71" t="s">
        <v>108</v>
      </c>
      <c r="B5762" s="11"/>
      <c r="C5762" s="37"/>
      <c r="D5762" s="11"/>
      <c r="E5762" s="11"/>
      <c r="F5762" s="11"/>
      <c r="G5762" s="11"/>
      <c r="H5762" s="11"/>
      <c r="I5762" s="11"/>
      <c r="J5762" s="37"/>
      <c r="K5762" s="11"/>
      <c r="L5762" s="13"/>
    </row>
    <row r="5763" spans="1:12" s="10" customFormat="1" ht="10.199999999999999" x14ac:dyDescent="0.2">
      <c r="A5763" s="72" t="s">
        <v>13</v>
      </c>
      <c r="B5763" s="14">
        <v>0.37688034086928801</v>
      </c>
      <c r="C5763" s="38"/>
      <c r="D5763" s="14">
        <v>0.39571541051430598</v>
      </c>
      <c r="E5763" s="14">
        <v>0.33781515704826698</v>
      </c>
      <c r="F5763" s="14">
        <v>0.41985075324510002</v>
      </c>
      <c r="G5763" s="14">
        <v>0.36652921303656799</v>
      </c>
      <c r="H5763" s="14">
        <v>0.31191724941725002</v>
      </c>
      <c r="I5763" s="14">
        <v>0.42945426195426201</v>
      </c>
      <c r="J5763" s="38"/>
      <c r="K5763" s="14">
        <v>0.38044568003858698</v>
      </c>
      <c r="L5763" s="16">
        <v>0.37331500169999898</v>
      </c>
    </row>
    <row r="5764" spans="1:12" ht="31.8" x14ac:dyDescent="0.3">
      <c r="A5764" s="69" t="s">
        <v>1425</v>
      </c>
      <c r="B5764" s="3"/>
      <c r="C5764" s="35"/>
      <c r="D5764" s="17"/>
      <c r="E5764" s="18"/>
      <c r="F5764" s="18"/>
      <c r="G5764" s="18"/>
      <c r="H5764" s="18"/>
      <c r="I5764" s="19"/>
      <c r="J5764" s="35"/>
      <c r="K5764" s="4"/>
      <c r="L5764" s="6"/>
    </row>
    <row r="5765" spans="1:12" s="10" customFormat="1" ht="10.199999999999999" x14ac:dyDescent="0.2">
      <c r="A5765" s="70" t="s">
        <v>12</v>
      </c>
      <c r="B5765" s="7">
        <v>1000.00000000001</v>
      </c>
      <c r="C5765" s="36"/>
      <c r="D5765" s="7">
        <v>166.666666666666</v>
      </c>
      <c r="E5765" s="7">
        <v>166.666666666667</v>
      </c>
      <c r="F5765" s="7">
        <v>166.666666666666</v>
      </c>
      <c r="G5765" s="7">
        <v>166.666666666666</v>
      </c>
      <c r="H5765" s="7">
        <v>166.666666666666</v>
      </c>
      <c r="I5765" s="7">
        <v>166.666666666667</v>
      </c>
      <c r="J5765" s="36"/>
      <c r="K5765" s="7">
        <v>499.99999999999699</v>
      </c>
      <c r="L5765" s="9">
        <v>499.99999999999898</v>
      </c>
    </row>
    <row r="5766" spans="1:12" s="10" customFormat="1" ht="15.6" x14ac:dyDescent="0.3">
      <c r="A5766" s="71" t="s">
        <v>107</v>
      </c>
      <c r="B5766" s="11"/>
      <c r="C5766" s="37"/>
      <c r="D5766" s="11"/>
      <c r="E5766" s="21"/>
      <c r="F5766" s="11"/>
      <c r="G5766" s="11"/>
      <c r="H5766" s="25"/>
      <c r="I5766" s="21"/>
      <c r="J5766" s="37"/>
      <c r="K5766" s="11"/>
      <c r="L5766" s="13"/>
    </row>
    <row r="5767" spans="1:12" s="10" customFormat="1" ht="15.6" x14ac:dyDescent="0.3">
      <c r="A5767" s="72" t="s">
        <v>13</v>
      </c>
      <c r="B5767" s="14">
        <v>0.68794915656678302</v>
      </c>
      <c r="C5767" s="38"/>
      <c r="D5767" s="14">
        <v>0.63534620184257096</v>
      </c>
      <c r="E5767" s="23">
        <v>0.77525060403179502</v>
      </c>
      <c r="F5767" s="14">
        <v>0.65025404866754999</v>
      </c>
      <c r="G5767" s="14">
        <v>0.71785572337043302</v>
      </c>
      <c r="H5767" s="26">
        <v>0.57705488955489104</v>
      </c>
      <c r="I5767" s="23">
        <v>0.77193347193346995</v>
      </c>
      <c r="J5767" s="38"/>
      <c r="K5767" s="14">
        <v>0.67488143988173099</v>
      </c>
      <c r="L5767" s="16">
        <v>0.70101687325183903</v>
      </c>
    </row>
    <row r="5768" spans="1:12" s="10" customFormat="1" ht="15.6" x14ac:dyDescent="0.3">
      <c r="A5768" s="71" t="s">
        <v>108</v>
      </c>
      <c r="B5768" s="11"/>
      <c r="C5768" s="37"/>
      <c r="D5768" s="11"/>
      <c r="E5768" s="25"/>
      <c r="F5768" s="11"/>
      <c r="G5768" s="11"/>
      <c r="H5768" s="21"/>
      <c r="I5768" s="25"/>
      <c r="J5768" s="37"/>
      <c r="K5768" s="11"/>
      <c r="L5768" s="13"/>
    </row>
    <row r="5769" spans="1:12" s="10" customFormat="1" ht="15.6" x14ac:dyDescent="0.3">
      <c r="A5769" s="72" t="s">
        <v>13</v>
      </c>
      <c r="B5769" s="14">
        <v>0.31205084343321299</v>
      </c>
      <c r="C5769" s="38"/>
      <c r="D5769" s="14">
        <v>0.36465379815742999</v>
      </c>
      <c r="E5769" s="26">
        <v>0.22474939596820301</v>
      </c>
      <c r="F5769" s="14">
        <v>0.34974595133245001</v>
      </c>
      <c r="G5769" s="14">
        <v>0.28214427662957198</v>
      </c>
      <c r="H5769" s="23">
        <v>0.42294511044511202</v>
      </c>
      <c r="I5769" s="26">
        <v>0.228066528066528</v>
      </c>
      <c r="J5769" s="38"/>
      <c r="K5769" s="14">
        <v>0.325118560118274</v>
      </c>
      <c r="L5769" s="16">
        <v>0.29898312674816002</v>
      </c>
    </row>
    <row r="5770" spans="1:12" ht="31.8" x14ac:dyDescent="0.3">
      <c r="A5770" s="69" t="s">
        <v>1426</v>
      </c>
      <c r="B5770" s="3"/>
      <c r="C5770" s="35"/>
      <c r="D5770" s="17"/>
      <c r="E5770" s="18"/>
      <c r="F5770" s="18"/>
      <c r="G5770" s="18"/>
      <c r="H5770" s="18"/>
      <c r="I5770" s="19"/>
      <c r="J5770" s="35"/>
      <c r="K5770" s="17"/>
      <c r="L5770" s="20"/>
    </row>
    <row r="5771" spans="1:12" s="10" customFormat="1" ht="10.199999999999999" x14ac:dyDescent="0.2">
      <c r="A5771" s="70" t="s">
        <v>12</v>
      </c>
      <c r="B5771" s="7">
        <v>1000.00000000001</v>
      </c>
      <c r="C5771" s="36"/>
      <c r="D5771" s="7">
        <v>166.666666666666</v>
      </c>
      <c r="E5771" s="7">
        <v>166.666666666667</v>
      </c>
      <c r="F5771" s="7">
        <v>166.666666666666</v>
      </c>
      <c r="G5771" s="7">
        <v>166.666666666666</v>
      </c>
      <c r="H5771" s="7">
        <v>166.666666666666</v>
      </c>
      <c r="I5771" s="7">
        <v>166.666666666667</v>
      </c>
      <c r="J5771" s="36"/>
      <c r="K5771" s="7">
        <v>499.99999999999699</v>
      </c>
      <c r="L5771" s="9">
        <v>499.99999999999898</v>
      </c>
    </row>
    <row r="5772" spans="1:12" s="10" customFormat="1" ht="15.6" x14ac:dyDescent="0.3">
      <c r="A5772" s="71" t="s">
        <v>107</v>
      </c>
      <c r="B5772" s="11"/>
      <c r="C5772" s="37"/>
      <c r="D5772" s="11"/>
      <c r="E5772" s="21"/>
      <c r="F5772" s="11"/>
      <c r="G5772" s="11"/>
      <c r="H5772" s="25"/>
      <c r="I5772" s="11"/>
      <c r="J5772" s="37"/>
      <c r="K5772" s="25"/>
      <c r="L5772" s="27"/>
    </row>
    <row r="5773" spans="1:12" s="10" customFormat="1" ht="15.6" x14ac:dyDescent="0.3">
      <c r="A5773" s="72" t="s">
        <v>13</v>
      </c>
      <c r="B5773" s="14">
        <v>0.77703923688991205</v>
      </c>
      <c r="C5773" s="38"/>
      <c r="D5773" s="14">
        <v>0.76050280553410998</v>
      </c>
      <c r="E5773" s="23">
        <v>0.83996000786931901</v>
      </c>
      <c r="F5773" s="14">
        <v>0.77330345812498302</v>
      </c>
      <c r="G5773" s="14">
        <v>0.80515119899311405</v>
      </c>
      <c r="H5773" s="26">
        <v>0.68822843822844004</v>
      </c>
      <c r="I5773" s="14">
        <v>0.79508951258950999</v>
      </c>
      <c r="J5773" s="38"/>
      <c r="K5773" s="26">
        <v>0.75025650052229198</v>
      </c>
      <c r="L5773" s="28">
        <v>0.80382197325753602</v>
      </c>
    </row>
    <row r="5774" spans="1:12" s="10" customFormat="1" ht="15.6" x14ac:dyDescent="0.3">
      <c r="A5774" s="71" t="s">
        <v>108</v>
      </c>
      <c r="B5774" s="11"/>
      <c r="C5774" s="37"/>
      <c r="D5774" s="11"/>
      <c r="E5774" s="25"/>
      <c r="F5774" s="11"/>
      <c r="G5774" s="11"/>
      <c r="H5774" s="21"/>
      <c r="I5774" s="11"/>
      <c r="J5774" s="37"/>
      <c r="K5774" s="21"/>
      <c r="L5774" s="22"/>
    </row>
    <row r="5775" spans="1:12" s="10" customFormat="1" ht="15.6" x14ac:dyDescent="0.3">
      <c r="A5775" s="72" t="s">
        <v>13</v>
      </c>
      <c r="B5775" s="14">
        <v>0.222960763110086</v>
      </c>
      <c r="C5775" s="38"/>
      <c r="D5775" s="14">
        <v>0.23949719446588999</v>
      </c>
      <c r="E5775" s="26">
        <v>0.16003999213067999</v>
      </c>
      <c r="F5775" s="14">
        <v>0.226696541875018</v>
      </c>
      <c r="G5775" s="14">
        <v>0.19484880100689</v>
      </c>
      <c r="H5775" s="23">
        <v>0.31177156177156301</v>
      </c>
      <c r="I5775" s="14">
        <v>0.20491048741048701</v>
      </c>
      <c r="J5775" s="38"/>
      <c r="K5775" s="23">
        <v>0.24974349947771199</v>
      </c>
      <c r="L5775" s="24">
        <v>0.19617802674246501</v>
      </c>
    </row>
    <row r="5776" spans="1:12" ht="31.8" x14ac:dyDescent="0.3">
      <c r="A5776" s="69" t="s">
        <v>1427</v>
      </c>
      <c r="B5776" s="3"/>
      <c r="C5776" s="35"/>
      <c r="D5776" s="4"/>
      <c r="E5776" s="5"/>
      <c r="F5776" s="5"/>
      <c r="G5776" s="5"/>
      <c r="H5776" s="5"/>
      <c r="I5776" s="3"/>
      <c r="J5776" s="35"/>
      <c r="K5776" s="4"/>
      <c r="L5776" s="6"/>
    </row>
    <row r="5777" spans="1:12" s="10" customFormat="1" ht="10.199999999999999" x14ac:dyDescent="0.2">
      <c r="A5777" s="70" t="s">
        <v>12</v>
      </c>
      <c r="B5777" s="7">
        <v>1000.00000000001</v>
      </c>
      <c r="C5777" s="36"/>
      <c r="D5777" s="7">
        <v>166.666666666666</v>
      </c>
      <c r="E5777" s="7">
        <v>166.666666666667</v>
      </c>
      <c r="F5777" s="7">
        <v>166.666666666666</v>
      </c>
      <c r="G5777" s="7">
        <v>166.666666666666</v>
      </c>
      <c r="H5777" s="7">
        <v>166.666666666666</v>
      </c>
      <c r="I5777" s="7">
        <v>166.666666666667</v>
      </c>
      <c r="J5777" s="36"/>
      <c r="K5777" s="7">
        <v>499.99999999999699</v>
      </c>
      <c r="L5777" s="9">
        <v>499.99999999999898</v>
      </c>
    </row>
    <row r="5778" spans="1:12" s="10" customFormat="1" ht="13.2" x14ac:dyDescent="0.3">
      <c r="A5778" s="71" t="s">
        <v>107</v>
      </c>
      <c r="B5778" s="11"/>
      <c r="C5778" s="37"/>
      <c r="D5778" s="11"/>
      <c r="E5778" s="11"/>
      <c r="F5778" s="11"/>
      <c r="G5778" s="11"/>
      <c r="H5778" s="25"/>
      <c r="I5778" s="11"/>
      <c r="J5778" s="37"/>
      <c r="K5778" s="11"/>
      <c r="L5778" s="13"/>
    </row>
    <row r="5779" spans="1:12" s="10" customFormat="1" ht="13.2" x14ac:dyDescent="0.3">
      <c r="A5779" s="72" t="s">
        <v>13</v>
      </c>
      <c r="B5779" s="14">
        <v>0.78512564503529803</v>
      </c>
      <c r="C5779" s="38"/>
      <c r="D5779" s="14">
        <v>0.78717814710860501</v>
      </c>
      <c r="E5779" s="14">
        <v>0.79124707205960898</v>
      </c>
      <c r="F5779" s="14">
        <v>0.80576345876147204</v>
      </c>
      <c r="G5779" s="14">
        <v>0.79374917196608696</v>
      </c>
      <c r="H5779" s="26">
        <v>0.72127178377178602</v>
      </c>
      <c r="I5779" s="14">
        <v>0.81154423654423402</v>
      </c>
      <c r="J5779" s="38"/>
      <c r="K5779" s="14">
        <v>0.77007269845929205</v>
      </c>
      <c r="L5779" s="16">
        <v>0.800178591611307</v>
      </c>
    </row>
    <row r="5780" spans="1:12" s="10" customFormat="1" ht="15.6" x14ac:dyDescent="0.3">
      <c r="A5780" s="71" t="s">
        <v>108</v>
      </c>
      <c r="B5780" s="11"/>
      <c r="C5780" s="37"/>
      <c r="D5780" s="11"/>
      <c r="E5780" s="11"/>
      <c r="F5780" s="11"/>
      <c r="G5780" s="11"/>
      <c r="H5780" s="21"/>
      <c r="I5780" s="11"/>
      <c r="J5780" s="37"/>
      <c r="K5780" s="11"/>
      <c r="L5780" s="13"/>
    </row>
    <row r="5781" spans="1:12" s="10" customFormat="1" ht="15.6" x14ac:dyDescent="0.3">
      <c r="A5781" s="72" t="s">
        <v>13</v>
      </c>
      <c r="B5781" s="14">
        <v>0.2148743549647</v>
      </c>
      <c r="C5781" s="38"/>
      <c r="D5781" s="14">
        <v>0.21282185289139399</v>
      </c>
      <c r="E5781" s="14">
        <v>0.20875292794038999</v>
      </c>
      <c r="F5781" s="14">
        <v>0.19423654123852899</v>
      </c>
      <c r="G5781" s="14">
        <v>0.206250828033918</v>
      </c>
      <c r="H5781" s="23">
        <v>0.27872821622821697</v>
      </c>
      <c r="I5781" s="14">
        <v>0.18845576345576301</v>
      </c>
      <c r="J5781" s="38"/>
      <c r="K5781" s="14">
        <v>0.229927301540711</v>
      </c>
      <c r="L5781" s="16">
        <v>0.199821408388693</v>
      </c>
    </row>
    <row r="5782" spans="1:12" ht="31.8" x14ac:dyDescent="0.3">
      <c r="A5782" s="69" t="s">
        <v>1428</v>
      </c>
      <c r="B5782" s="3"/>
      <c r="C5782" s="35"/>
      <c r="D5782" s="17"/>
      <c r="E5782" s="18"/>
      <c r="F5782" s="18"/>
      <c r="G5782" s="18"/>
      <c r="H5782" s="18"/>
      <c r="I5782" s="19"/>
      <c r="J5782" s="35"/>
      <c r="K5782" s="4"/>
      <c r="L5782" s="6"/>
    </row>
    <row r="5783" spans="1:12" s="10" customFormat="1" ht="10.199999999999999" x14ac:dyDescent="0.2">
      <c r="A5783" s="70" t="s">
        <v>12</v>
      </c>
      <c r="B5783" s="7">
        <v>1000.00000000001</v>
      </c>
      <c r="C5783" s="36"/>
      <c r="D5783" s="7">
        <v>166.666666666666</v>
      </c>
      <c r="E5783" s="7">
        <v>166.666666666667</v>
      </c>
      <c r="F5783" s="7">
        <v>166.666666666666</v>
      </c>
      <c r="G5783" s="7">
        <v>166.666666666666</v>
      </c>
      <c r="H5783" s="7">
        <v>166.666666666666</v>
      </c>
      <c r="I5783" s="7">
        <v>166.666666666667</v>
      </c>
      <c r="J5783" s="36"/>
      <c r="K5783" s="7">
        <v>499.99999999999699</v>
      </c>
      <c r="L5783" s="9">
        <v>499.99999999999898</v>
      </c>
    </row>
    <row r="5784" spans="1:12" s="10" customFormat="1" ht="15.6" x14ac:dyDescent="0.3">
      <c r="A5784" s="71" t="s">
        <v>107</v>
      </c>
      <c r="B5784" s="11"/>
      <c r="C5784" s="37"/>
      <c r="D5784" s="11"/>
      <c r="E5784" s="25"/>
      <c r="F5784" s="11"/>
      <c r="G5784" s="11"/>
      <c r="H5784" s="21"/>
      <c r="I5784" s="11"/>
      <c r="J5784" s="37"/>
      <c r="K5784" s="11"/>
      <c r="L5784" s="13"/>
    </row>
    <row r="5785" spans="1:12" s="10" customFormat="1" ht="15.6" x14ac:dyDescent="0.3">
      <c r="A5785" s="72" t="s">
        <v>13</v>
      </c>
      <c r="B5785" s="14">
        <v>0.89107971873083003</v>
      </c>
      <c r="C5785" s="38"/>
      <c r="D5785" s="14">
        <v>0.90448959298218601</v>
      </c>
      <c r="E5785" s="26">
        <v>0.81950861321676804</v>
      </c>
      <c r="F5785" s="14">
        <v>0.87030758337013103</v>
      </c>
      <c r="G5785" s="14">
        <v>0.89309668124006503</v>
      </c>
      <c r="H5785" s="23">
        <v>0.93895687645687698</v>
      </c>
      <c r="I5785" s="14">
        <v>0.92011896511896396</v>
      </c>
      <c r="J5785" s="38"/>
      <c r="K5785" s="14">
        <v>0.88715765725582196</v>
      </c>
      <c r="L5785" s="16">
        <v>0.89500178020584398</v>
      </c>
    </row>
    <row r="5786" spans="1:12" s="10" customFormat="1" ht="15.6" x14ac:dyDescent="0.3">
      <c r="A5786" s="71" t="s">
        <v>108</v>
      </c>
      <c r="B5786" s="11"/>
      <c r="C5786" s="37"/>
      <c r="D5786" s="11"/>
      <c r="E5786" s="21"/>
      <c r="F5786" s="11"/>
      <c r="G5786" s="11"/>
      <c r="H5786" s="25"/>
      <c r="I5786" s="11"/>
      <c r="J5786" s="37"/>
      <c r="K5786" s="11"/>
      <c r="L5786" s="13"/>
    </row>
    <row r="5787" spans="1:12" s="10" customFormat="1" ht="15.6" x14ac:dyDescent="0.3">
      <c r="A5787" s="72" t="s">
        <v>13</v>
      </c>
      <c r="B5787" s="14">
        <v>0.108920281269168</v>
      </c>
      <c r="C5787" s="38"/>
      <c r="D5787" s="14">
        <v>9.5510407017814505E-2</v>
      </c>
      <c r="E5787" s="23">
        <v>0.18049138678323101</v>
      </c>
      <c r="F5787" s="14">
        <v>0.12969241662986999</v>
      </c>
      <c r="G5787" s="14">
        <v>0.106903318759937</v>
      </c>
      <c r="H5787" s="26">
        <v>6.1043123543123697E-2</v>
      </c>
      <c r="I5787" s="14">
        <v>7.9881034881034693E-2</v>
      </c>
      <c r="J5787" s="38"/>
      <c r="K5787" s="14">
        <v>0.11284234274417999</v>
      </c>
      <c r="L5787" s="16">
        <v>0.10499821979415699</v>
      </c>
    </row>
    <row r="5788" spans="1:12" ht="31.8" x14ac:dyDescent="0.3">
      <c r="A5788" s="69" t="s">
        <v>1429</v>
      </c>
      <c r="B5788" s="3"/>
      <c r="C5788" s="35"/>
      <c r="D5788" s="17"/>
      <c r="E5788" s="18"/>
      <c r="F5788" s="18"/>
      <c r="G5788" s="18"/>
      <c r="H5788" s="18"/>
      <c r="I5788" s="19"/>
      <c r="J5788" s="35"/>
      <c r="K5788" s="4"/>
      <c r="L5788" s="6"/>
    </row>
    <row r="5789" spans="1:12" s="10" customFormat="1" ht="10.199999999999999" x14ac:dyDescent="0.2">
      <c r="A5789" s="70" t="s">
        <v>12</v>
      </c>
      <c r="B5789" s="7">
        <v>1000.00000000001</v>
      </c>
      <c r="C5789" s="36"/>
      <c r="D5789" s="7">
        <v>166.666666666666</v>
      </c>
      <c r="E5789" s="7">
        <v>166.666666666667</v>
      </c>
      <c r="F5789" s="7">
        <v>166.666666666666</v>
      </c>
      <c r="G5789" s="7">
        <v>166.666666666666</v>
      </c>
      <c r="H5789" s="7">
        <v>166.666666666666</v>
      </c>
      <c r="I5789" s="7">
        <v>166.666666666667</v>
      </c>
      <c r="J5789" s="36"/>
      <c r="K5789" s="7">
        <v>499.99999999999699</v>
      </c>
      <c r="L5789" s="9">
        <v>499.99999999999898</v>
      </c>
    </row>
    <row r="5790" spans="1:12" s="10" customFormat="1" ht="15.6" x14ac:dyDescent="0.3">
      <c r="A5790" s="71" t="s">
        <v>1430</v>
      </c>
      <c r="B5790" s="11"/>
      <c r="C5790" s="37"/>
      <c r="D5790" s="11"/>
      <c r="E5790" s="11"/>
      <c r="F5790" s="11"/>
      <c r="G5790" s="11"/>
      <c r="H5790" s="21"/>
      <c r="I5790" s="25"/>
      <c r="J5790" s="37"/>
      <c r="K5790" s="11"/>
      <c r="L5790" s="13"/>
    </row>
    <row r="5791" spans="1:12" s="10" customFormat="1" ht="15.6" x14ac:dyDescent="0.3">
      <c r="A5791" s="72" t="s">
        <v>13</v>
      </c>
      <c r="B5791" s="14">
        <v>0.38391383010646701</v>
      </c>
      <c r="C5791" s="38"/>
      <c r="D5791" s="14">
        <v>0.344348442495782</v>
      </c>
      <c r="E5791" s="14">
        <v>0.41856483274620798</v>
      </c>
      <c r="F5791" s="14">
        <v>0.32869123912498699</v>
      </c>
      <c r="G5791" s="14">
        <v>0.41027010466349001</v>
      </c>
      <c r="H5791" s="23">
        <v>0.50269175269175503</v>
      </c>
      <c r="I5791" s="26">
        <v>0.29891660891660898</v>
      </c>
      <c r="J5791" s="38"/>
      <c r="K5791" s="14">
        <v>0.40827605126823502</v>
      </c>
      <c r="L5791" s="16">
        <v>0.35955160894471</v>
      </c>
    </row>
    <row r="5792" spans="1:12" s="10" customFormat="1" ht="15.6" x14ac:dyDescent="0.3">
      <c r="A5792" s="71" t="s">
        <v>1431</v>
      </c>
      <c r="B5792" s="11"/>
      <c r="C5792" s="37"/>
      <c r="D5792" s="11"/>
      <c r="E5792" s="11"/>
      <c r="F5792" s="21"/>
      <c r="G5792" s="11"/>
      <c r="H5792" s="25"/>
      <c r="I5792" s="11"/>
      <c r="J5792" s="37"/>
      <c r="K5792" s="11"/>
      <c r="L5792" s="13"/>
    </row>
    <row r="5793" spans="1:12" s="10" customFormat="1" ht="15.6" x14ac:dyDescent="0.3">
      <c r="A5793" s="72" t="s">
        <v>13</v>
      </c>
      <c r="B5793" s="14">
        <v>0.46797188546788299</v>
      </c>
      <c r="C5793" s="38"/>
      <c r="D5793" s="14">
        <v>0.44458410353223599</v>
      </c>
      <c r="E5793" s="14">
        <v>0.41197389291576703</v>
      </c>
      <c r="F5793" s="23">
        <v>0.54432724093898099</v>
      </c>
      <c r="G5793" s="14">
        <v>0.49276712374139198</v>
      </c>
      <c r="H5793" s="26">
        <v>0.38956876456876599</v>
      </c>
      <c r="I5793" s="14">
        <v>0.52461018711018603</v>
      </c>
      <c r="J5793" s="38"/>
      <c r="K5793" s="14">
        <v>0.44184606123202402</v>
      </c>
      <c r="L5793" s="16">
        <v>0.49409770970375499</v>
      </c>
    </row>
    <row r="5794" spans="1:12" s="10" customFormat="1" ht="15.6" x14ac:dyDescent="0.3">
      <c r="A5794" s="71" t="s">
        <v>1432</v>
      </c>
      <c r="B5794" s="11"/>
      <c r="C5794" s="37"/>
      <c r="D5794" s="21"/>
      <c r="E5794" s="11"/>
      <c r="F5794" s="11"/>
      <c r="G5794" s="11"/>
      <c r="H5794" s="11"/>
      <c r="I5794" s="11"/>
      <c r="J5794" s="37"/>
      <c r="K5794" s="11"/>
      <c r="L5794" s="13"/>
    </row>
    <row r="5795" spans="1:12" s="10" customFormat="1" ht="15.6" x14ac:dyDescent="0.3">
      <c r="A5795" s="72" t="s">
        <v>13</v>
      </c>
      <c r="B5795" s="14">
        <v>0.119432780371097</v>
      </c>
      <c r="C5795" s="38"/>
      <c r="D5795" s="23">
        <v>0.18595185918425799</v>
      </c>
      <c r="E5795" s="14">
        <v>0.133214371345838</v>
      </c>
      <c r="F5795" s="14">
        <v>9.7413119234303805E-2</v>
      </c>
      <c r="G5795" s="14">
        <v>8.2393514838368306E-2</v>
      </c>
      <c r="H5795" s="14">
        <v>9.5834720834721096E-2</v>
      </c>
      <c r="I5795" s="14">
        <v>0.121789096789097</v>
      </c>
      <c r="J5795" s="38"/>
      <c r="K5795" s="14">
        <v>0.117942069316403</v>
      </c>
      <c r="L5795" s="16">
        <v>0.12092349142579401</v>
      </c>
    </row>
    <row r="5796" spans="1:12" s="10" customFormat="1" ht="15.6" x14ac:dyDescent="0.3">
      <c r="A5796" s="71" t="s">
        <v>1433</v>
      </c>
      <c r="B5796" s="11"/>
      <c r="C5796" s="37"/>
      <c r="D5796" s="11"/>
      <c r="E5796" s="11"/>
      <c r="F5796" s="11"/>
      <c r="G5796" s="11"/>
      <c r="H5796" s="11"/>
      <c r="I5796" s="21"/>
      <c r="J5796" s="37"/>
      <c r="K5796" s="11"/>
      <c r="L5796" s="13"/>
    </row>
    <row r="5797" spans="1:12" s="10" customFormat="1" ht="15.6" x14ac:dyDescent="0.3">
      <c r="A5797" s="72" t="s">
        <v>13</v>
      </c>
      <c r="B5797" s="14">
        <v>2.86815040545444E-2</v>
      </c>
      <c r="C5797" s="38"/>
      <c r="D5797" s="14">
        <v>2.5115594787726001E-2</v>
      </c>
      <c r="E5797" s="14">
        <v>3.62469029921859E-2</v>
      </c>
      <c r="F5797" s="14">
        <v>2.9568400701729301E-2</v>
      </c>
      <c r="G5797" s="14">
        <v>1.45692567567568E-2</v>
      </c>
      <c r="H5797" s="14">
        <v>1.1904761904761901E-2</v>
      </c>
      <c r="I5797" s="23">
        <v>5.46841071841071E-2</v>
      </c>
      <c r="J5797" s="38"/>
      <c r="K5797" s="14">
        <v>3.1935818183345802E-2</v>
      </c>
      <c r="L5797" s="16">
        <v>2.5427189925743499E-2</v>
      </c>
    </row>
    <row r="5798" spans="1:12" ht="31.8" x14ac:dyDescent="0.3">
      <c r="A5798" s="69" t="s">
        <v>1434</v>
      </c>
      <c r="B5798" s="3"/>
      <c r="C5798" s="35"/>
      <c r="D5798" s="4"/>
      <c r="E5798" s="5"/>
      <c r="F5798" s="5"/>
      <c r="G5798" s="5"/>
      <c r="H5798" s="5"/>
      <c r="I5798" s="3"/>
      <c r="J5798" s="35"/>
      <c r="K5798" s="4"/>
      <c r="L5798" s="6"/>
    </row>
    <row r="5799" spans="1:12" s="10" customFormat="1" ht="10.199999999999999" x14ac:dyDescent="0.2">
      <c r="A5799" s="70" t="s">
        <v>12</v>
      </c>
      <c r="B5799" s="7">
        <v>1000.00000000001</v>
      </c>
      <c r="C5799" s="36"/>
      <c r="D5799" s="7">
        <v>166.666666666666</v>
      </c>
      <c r="E5799" s="7">
        <v>166.666666666667</v>
      </c>
      <c r="F5799" s="7">
        <v>166.666666666666</v>
      </c>
      <c r="G5799" s="7">
        <v>166.666666666666</v>
      </c>
      <c r="H5799" s="7">
        <v>166.666666666666</v>
      </c>
      <c r="I5799" s="7">
        <v>166.666666666667</v>
      </c>
      <c r="J5799" s="36"/>
      <c r="K5799" s="7">
        <v>499.99999999999699</v>
      </c>
      <c r="L5799" s="9">
        <v>499.99999999999898</v>
      </c>
    </row>
    <row r="5800" spans="1:12" s="10" customFormat="1" ht="10.199999999999999" x14ac:dyDescent="0.2">
      <c r="A5800" s="71" t="s">
        <v>1430</v>
      </c>
      <c r="B5800" s="11"/>
      <c r="C5800" s="37"/>
      <c r="D5800" s="11"/>
      <c r="E5800" s="11"/>
      <c r="F5800" s="11"/>
      <c r="G5800" s="11"/>
      <c r="H5800" s="11"/>
      <c r="I5800" s="11"/>
      <c r="J5800" s="37"/>
      <c r="K5800" s="11"/>
      <c r="L5800" s="13"/>
    </row>
    <row r="5801" spans="1:12" s="10" customFormat="1" ht="10.199999999999999" x14ac:dyDescent="0.2">
      <c r="A5801" s="72" t="s">
        <v>13</v>
      </c>
      <c r="B5801" s="14">
        <v>0.283171494756013</v>
      </c>
      <c r="C5801" s="38"/>
      <c r="D5801" s="14">
        <v>0.283774230327555</v>
      </c>
      <c r="E5801" s="14">
        <v>0.27881062604130102</v>
      </c>
      <c r="F5801" s="14">
        <v>0.252853161958637</v>
      </c>
      <c r="G5801" s="14">
        <v>0.31660704822469699</v>
      </c>
      <c r="H5801" s="14">
        <v>0.3233571983572</v>
      </c>
      <c r="I5801" s="14">
        <v>0.24362670362670399</v>
      </c>
      <c r="J5801" s="38"/>
      <c r="K5801" s="14">
        <v>0.290787942837129</v>
      </c>
      <c r="L5801" s="16">
        <v>0.27555504667490299</v>
      </c>
    </row>
    <row r="5802" spans="1:12" s="10" customFormat="1" ht="10.199999999999999" x14ac:dyDescent="0.2">
      <c r="A5802" s="71" t="s">
        <v>1431</v>
      </c>
      <c r="B5802" s="11"/>
      <c r="C5802" s="37"/>
      <c r="D5802" s="11"/>
      <c r="E5802" s="11"/>
      <c r="F5802" s="11"/>
      <c r="G5802" s="11"/>
      <c r="H5802" s="11"/>
      <c r="I5802" s="11"/>
      <c r="J5802" s="37"/>
      <c r="K5802" s="11"/>
      <c r="L5802" s="13"/>
    </row>
    <row r="5803" spans="1:12" s="10" customFormat="1" ht="10.199999999999999" x14ac:dyDescent="0.2">
      <c r="A5803" s="72" t="s">
        <v>13</v>
      </c>
      <c r="B5803" s="14">
        <v>0.40764248452353402</v>
      </c>
      <c r="C5803" s="38"/>
      <c r="D5803" s="14">
        <v>0.41282326133323999</v>
      </c>
      <c r="E5803" s="14">
        <v>0.35051019937660199</v>
      </c>
      <c r="F5803" s="14">
        <v>0.439832484018156</v>
      </c>
      <c r="G5803" s="14">
        <v>0.40746306968733698</v>
      </c>
      <c r="H5803" s="14">
        <v>0.437583250083252</v>
      </c>
      <c r="I5803" s="14">
        <v>0.39764264264264298</v>
      </c>
      <c r="J5803" s="38"/>
      <c r="K5803" s="14">
        <v>0.38447964086858799</v>
      </c>
      <c r="L5803" s="16">
        <v>0.43080532817848999</v>
      </c>
    </row>
    <row r="5804" spans="1:12" s="10" customFormat="1" ht="10.199999999999999" x14ac:dyDescent="0.2">
      <c r="A5804" s="71" t="s">
        <v>1432</v>
      </c>
      <c r="B5804" s="11"/>
      <c r="C5804" s="37"/>
      <c r="D5804" s="11"/>
      <c r="E5804" s="11"/>
      <c r="F5804" s="11"/>
      <c r="G5804" s="11"/>
      <c r="H5804" s="11"/>
      <c r="I5804" s="11"/>
      <c r="J5804" s="37"/>
      <c r="K5804" s="11"/>
      <c r="L5804" s="13"/>
    </row>
    <row r="5805" spans="1:12" s="10" customFormat="1" ht="10.199999999999999" x14ac:dyDescent="0.2">
      <c r="A5805" s="72" t="s">
        <v>13</v>
      </c>
      <c r="B5805" s="14">
        <v>0.247501419114628</v>
      </c>
      <c r="C5805" s="38"/>
      <c r="D5805" s="14">
        <v>0.25320338474556298</v>
      </c>
      <c r="E5805" s="14">
        <v>0.28735122066680202</v>
      </c>
      <c r="F5805" s="14">
        <v>0.260322411577738</v>
      </c>
      <c r="G5805" s="14">
        <v>0.22612778219395999</v>
      </c>
      <c r="H5805" s="14">
        <v>0.200979575979577</v>
      </c>
      <c r="I5805" s="14">
        <v>0.25702413952413999</v>
      </c>
      <c r="J5805" s="38"/>
      <c r="K5805" s="14">
        <v>0.26367642816245501</v>
      </c>
      <c r="L5805" s="16">
        <v>0.23132641006680599</v>
      </c>
    </row>
    <row r="5806" spans="1:12" s="10" customFormat="1" ht="15.6" x14ac:dyDescent="0.3">
      <c r="A5806" s="71" t="s">
        <v>1433</v>
      </c>
      <c r="B5806" s="11"/>
      <c r="C5806" s="37"/>
      <c r="D5806" s="11"/>
      <c r="E5806" s="11"/>
      <c r="F5806" s="11"/>
      <c r="G5806" s="11"/>
      <c r="H5806" s="11"/>
      <c r="I5806" s="21"/>
      <c r="J5806" s="37"/>
      <c r="K5806" s="11"/>
      <c r="L5806" s="13"/>
    </row>
    <row r="5807" spans="1:12" s="10" customFormat="1" ht="15.6" x14ac:dyDescent="0.3">
      <c r="A5807" s="72" t="s">
        <v>13</v>
      </c>
      <c r="B5807" s="14">
        <v>6.1684601605817999E-2</v>
      </c>
      <c r="C5807" s="38"/>
      <c r="D5807" s="14">
        <v>5.0199123593643501E-2</v>
      </c>
      <c r="E5807" s="14">
        <v>8.3327953915294004E-2</v>
      </c>
      <c r="F5807" s="14">
        <v>4.6991942445470898E-2</v>
      </c>
      <c r="G5807" s="14">
        <v>4.9802099894011902E-2</v>
      </c>
      <c r="H5807" s="14">
        <v>3.8079975579975701E-2</v>
      </c>
      <c r="I5807" s="23">
        <v>0.101706514206514</v>
      </c>
      <c r="J5807" s="38"/>
      <c r="K5807" s="14">
        <v>6.1055988131834098E-2</v>
      </c>
      <c r="L5807" s="16">
        <v>6.2313215079803003E-2</v>
      </c>
    </row>
    <row r="5808" spans="1:12" ht="31.8" x14ac:dyDescent="0.3">
      <c r="A5808" s="69" t="s">
        <v>1435</v>
      </c>
      <c r="B5808" s="3"/>
      <c r="C5808" s="35"/>
      <c r="D5808" s="4"/>
      <c r="E5808" s="5"/>
      <c r="F5808" s="5"/>
      <c r="G5808" s="5"/>
      <c r="H5808" s="5"/>
      <c r="I5808" s="3"/>
      <c r="J5808" s="35"/>
      <c r="K5808" s="4"/>
      <c r="L5808" s="6"/>
    </row>
    <row r="5809" spans="1:12" s="10" customFormat="1" ht="10.199999999999999" x14ac:dyDescent="0.2">
      <c r="A5809" s="70" t="s">
        <v>12</v>
      </c>
      <c r="B5809" s="7">
        <v>1000.00000000001</v>
      </c>
      <c r="C5809" s="36"/>
      <c r="D5809" s="7">
        <v>166.666666666666</v>
      </c>
      <c r="E5809" s="7">
        <v>166.666666666667</v>
      </c>
      <c r="F5809" s="7">
        <v>166.666666666666</v>
      </c>
      <c r="G5809" s="7">
        <v>166.666666666666</v>
      </c>
      <c r="H5809" s="7">
        <v>166.666666666666</v>
      </c>
      <c r="I5809" s="7">
        <v>166.666666666667</v>
      </c>
      <c r="J5809" s="36"/>
      <c r="K5809" s="7">
        <v>499.99999999999699</v>
      </c>
      <c r="L5809" s="9">
        <v>499.99999999999898</v>
      </c>
    </row>
    <row r="5810" spans="1:12" s="10" customFormat="1" ht="13.2" x14ac:dyDescent="0.3">
      <c r="A5810" s="71" t="s">
        <v>1430</v>
      </c>
      <c r="B5810" s="11"/>
      <c r="C5810" s="37"/>
      <c r="D5810" s="11"/>
      <c r="E5810" s="11"/>
      <c r="F5810" s="11"/>
      <c r="G5810" s="11"/>
      <c r="H5810" s="11"/>
      <c r="I5810" s="25"/>
      <c r="J5810" s="37"/>
      <c r="K5810" s="11"/>
      <c r="L5810" s="13"/>
    </row>
    <row r="5811" spans="1:12" s="10" customFormat="1" ht="13.2" x14ac:dyDescent="0.3">
      <c r="A5811" s="72" t="s">
        <v>13</v>
      </c>
      <c r="B5811" s="14">
        <v>0.29341299431137902</v>
      </c>
      <c r="C5811" s="38"/>
      <c r="D5811" s="14">
        <v>0.26035191081801001</v>
      </c>
      <c r="E5811" s="14">
        <v>0.310926135979392</v>
      </c>
      <c r="F5811" s="14">
        <v>0.32294051014603498</v>
      </c>
      <c r="G5811" s="14">
        <v>0.312504140169584</v>
      </c>
      <c r="H5811" s="14">
        <v>0.32458513708513798</v>
      </c>
      <c r="I5811" s="26">
        <v>0.229170131670132</v>
      </c>
      <c r="J5811" s="38"/>
      <c r="K5811" s="14">
        <v>0.27161196604265703</v>
      </c>
      <c r="L5811" s="16">
        <v>0.315214022580107</v>
      </c>
    </row>
    <row r="5812" spans="1:12" s="10" customFormat="1" ht="15.6" x14ac:dyDescent="0.3">
      <c r="A5812" s="71" t="s">
        <v>1431</v>
      </c>
      <c r="B5812" s="11"/>
      <c r="C5812" s="37"/>
      <c r="D5812" s="11"/>
      <c r="E5812" s="21"/>
      <c r="F5812" s="11"/>
      <c r="G5812" s="11"/>
      <c r="H5812" s="11"/>
      <c r="I5812" s="11"/>
      <c r="J5812" s="37"/>
      <c r="K5812" s="11"/>
      <c r="L5812" s="13"/>
    </row>
    <row r="5813" spans="1:12" s="10" customFormat="1" ht="15.6" x14ac:dyDescent="0.3">
      <c r="A5813" s="72" t="s">
        <v>13</v>
      </c>
      <c r="B5813" s="14">
        <v>0.41422067626895198</v>
      </c>
      <c r="C5813" s="38"/>
      <c r="D5813" s="14">
        <v>0.35921680241037801</v>
      </c>
      <c r="E5813" s="23">
        <v>0.48536644595682898</v>
      </c>
      <c r="F5813" s="14">
        <v>0.408463863329872</v>
      </c>
      <c r="G5813" s="14">
        <v>0.41619468733439602</v>
      </c>
      <c r="H5813" s="14">
        <v>0.38249944499944599</v>
      </c>
      <c r="I5813" s="14">
        <v>0.43358281358281298</v>
      </c>
      <c r="J5813" s="38"/>
      <c r="K5813" s="14">
        <v>0.404742575322244</v>
      </c>
      <c r="L5813" s="16">
        <v>0.42369877721566901</v>
      </c>
    </row>
    <row r="5814" spans="1:12" s="10" customFormat="1" ht="15.6" x14ac:dyDescent="0.3">
      <c r="A5814" s="71" t="s">
        <v>1432</v>
      </c>
      <c r="B5814" s="11"/>
      <c r="C5814" s="37"/>
      <c r="D5814" s="21"/>
      <c r="E5814" s="25"/>
      <c r="F5814" s="11"/>
      <c r="G5814" s="11"/>
      <c r="H5814" s="11"/>
      <c r="I5814" s="11"/>
      <c r="J5814" s="37"/>
      <c r="K5814" s="11"/>
      <c r="L5814" s="13"/>
    </row>
    <row r="5815" spans="1:12" s="10" customFormat="1" ht="15.6" x14ac:dyDescent="0.3">
      <c r="A5815" s="72" t="s">
        <v>13</v>
      </c>
      <c r="B5815" s="14">
        <v>0.22289211164654499</v>
      </c>
      <c r="C5815" s="38"/>
      <c r="D5815" s="23">
        <v>0.29451476170121199</v>
      </c>
      <c r="E5815" s="26">
        <v>0.15313627756567499</v>
      </c>
      <c r="F5815" s="14">
        <v>0.18609708846005499</v>
      </c>
      <c r="G5815" s="14">
        <v>0.23632501987281501</v>
      </c>
      <c r="H5815" s="14">
        <v>0.204711954711955</v>
      </c>
      <c r="I5815" s="14">
        <v>0.26256756756756799</v>
      </c>
      <c r="J5815" s="38"/>
      <c r="K5815" s="14">
        <v>0.24488507489355699</v>
      </c>
      <c r="L5815" s="16">
        <v>0.20089914839953699</v>
      </c>
    </row>
    <row r="5816" spans="1:12" s="10" customFormat="1" ht="10.199999999999999" x14ac:dyDescent="0.2">
      <c r="A5816" s="71" t="s">
        <v>1433</v>
      </c>
      <c r="B5816" s="11"/>
      <c r="C5816" s="37"/>
      <c r="D5816" s="11"/>
      <c r="E5816" s="11"/>
      <c r="F5816" s="11"/>
      <c r="G5816" s="11"/>
      <c r="H5816" s="11"/>
      <c r="I5816" s="11"/>
      <c r="J5816" s="37"/>
      <c r="K5816" s="11"/>
      <c r="L5816" s="13"/>
    </row>
    <row r="5817" spans="1:12" s="10" customFormat="1" ht="10.199999999999999" x14ac:dyDescent="0.2">
      <c r="A5817" s="72" t="s">
        <v>13</v>
      </c>
      <c r="B5817" s="14">
        <v>6.94742177731172E-2</v>
      </c>
      <c r="C5817" s="38"/>
      <c r="D5817" s="14">
        <v>8.5916525070401706E-2</v>
      </c>
      <c r="E5817" s="14">
        <v>5.0571140498103302E-2</v>
      </c>
      <c r="F5817" s="14">
        <v>8.2498538064039006E-2</v>
      </c>
      <c r="G5817" s="14">
        <v>3.4976152623211701E-2</v>
      </c>
      <c r="H5817" s="14">
        <v>8.8203463203463506E-2</v>
      </c>
      <c r="I5817" s="14">
        <v>7.4679487179486997E-2</v>
      </c>
      <c r="J5817" s="38"/>
      <c r="K5817" s="14">
        <v>7.8760383741548007E-2</v>
      </c>
      <c r="L5817" s="16">
        <v>6.0188051804687899E-2</v>
      </c>
    </row>
    <row r="5818" spans="1:12" ht="31.8" x14ac:dyDescent="0.3">
      <c r="A5818" s="69" t="s">
        <v>1436</v>
      </c>
      <c r="B5818" s="3"/>
      <c r="C5818" s="35"/>
      <c r="D5818" s="4"/>
      <c r="E5818" s="5"/>
      <c r="F5818" s="5"/>
      <c r="G5818" s="5"/>
      <c r="H5818" s="5"/>
      <c r="I5818" s="3"/>
      <c r="J5818" s="35"/>
      <c r="K5818" s="17"/>
      <c r="L5818" s="20"/>
    </row>
    <row r="5819" spans="1:12" s="10" customFormat="1" ht="10.199999999999999" x14ac:dyDescent="0.2">
      <c r="A5819" s="70" t="s">
        <v>12</v>
      </c>
      <c r="B5819" s="7">
        <v>1000.00000000001</v>
      </c>
      <c r="C5819" s="36"/>
      <c r="D5819" s="7">
        <v>166.666666666666</v>
      </c>
      <c r="E5819" s="7">
        <v>166.666666666667</v>
      </c>
      <c r="F5819" s="7">
        <v>166.666666666666</v>
      </c>
      <c r="G5819" s="7">
        <v>166.666666666666</v>
      </c>
      <c r="H5819" s="7">
        <v>166.666666666666</v>
      </c>
      <c r="I5819" s="7">
        <v>166.666666666667</v>
      </c>
      <c r="J5819" s="36"/>
      <c r="K5819" s="7">
        <v>499.99999999999699</v>
      </c>
      <c r="L5819" s="9">
        <v>499.99999999999898</v>
      </c>
    </row>
    <row r="5820" spans="1:12" s="10" customFormat="1" ht="15.6" x14ac:dyDescent="0.3">
      <c r="A5820" s="71" t="s">
        <v>1430</v>
      </c>
      <c r="B5820" s="11"/>
      <c r="C5820" s="37"/>
      <c r="D5820" s="11"/>
      <c r="E5820" s="11"/>
      <c r="F5820" s="11"/>
      <c r="G5820" s="11"/>
      <c r="H5820" s="11"/>
      <c r="I5820" s="11"/>
      <c r="J5820" s="37"/>
      <c r="K5820" s="25"/>
      <c r="L5820" s="27"/>
    </row>
    <row r="5821" spans="1:12" s="10" customFormat="1" ht="15.6" x14ac:dyDescent="0.3">
      <c r="A5821" s="72" t="s">
        <v>13</v>
      </c>
      <c r="B5821" s="14">
        <v>0.28476947556861598</v>
      </c>
      <c r="C5821" s="38"/>
      <c r="D5821" s="14">
        <v>0.31104180118653701</v>
      </c>
      <c r="E5821" s="14">
        <v>0.32695833871275098</v>
      </c>
      <c r="F5821" s="14">
        <v>0.26099380815422202</v>
      </c>
      <c r="G5821" s="14">
        <v>0.27792130365660001</v>
      </c>
      <c r="H5821" s="14">
        <v>0.30314824064824197</v>
      </c>
      <c r="I5821" s="14">
        <v>0.22855336105336099</v>
      </c>
      <c r="J5821" s="38"/>
      <c r="K5821" s="26">
        <v>0.252017168989907</v>
      </c>
      <c r="L5821" s="28">
        <v>0.31752178214733101</v>
      </c>
    </row>
    <row r="5822" spans="1:12" s="10" customFormat="1" ht="10.199999999999999" x14ac:dyDescent="0.2">
      <c r="A5822" s="71" t="s">
        <v>1431</v>
      </c>
      <c r="B5822" s="11"/>
      <c r="C5822" s="37"/>
      <c r="D5822" s="11"/>
      <c r="E5822" s="11"/>
      <c r="F5822" s="11"/>
      <c r="G5822" s="11"/>
      <c r="H5822" s="11"/>
      <c r="I5822" s="11"/>
      <c r="J5822" s="37"/>
      <c r="K5822" s="11"/>
      <c r="L5822" s="13"/>
    </row>
    <row r="5823" spans="1:12" s="10" customFormat="1" ht="10.199999999999999" x14ac:dyDescent="0.2">
      <c r="A5823" s="72" t="s">
        <v>13</v>
      </c>
      <c r="B5823" s="14">
        <v>0.451099124117531</v>
      </c>
      <c r="C5823" s="38"/>
      <c r="D5823" s="14">
        <v>0.43475256411623903</v>
      </c>
      <c r="E5823" s="14">
        <v>0.39231903637716098</v>
      </c>
      <c r="F5823" s="14">
        <v>0.44053729627375399</v>
      </c>
      <c r="G5823" s="14">
        <v>0.47594975490196401</v>
      </c>
      <c r="H5823" s="14">
        <v>0.45048007548007701</v>
      </c>
      <c r="I5823" s="14">
        <v>0.51255601755601699</v>
      </c>
      <c r="J5823" s="38"/>
      <c r="K5823" s="14">
        <v>0.45876544684756299</v>
      </c>
      <c r="L5823" s="16">
        <v>0.44343280138751001</v>
      </c>
    </row>
    <row r="5824" spans="1:12" s="10" customFormat="1" ht="10.199999999999999" x14ac:dyDescent="0.2">
      <c r="A5824" s="71" t="s">
        <v>1432</v>
      </c>
      <c r="B5824" s="11"/>
      <c r="C5824" s="37"/>
      <c r="D5824" s="11"/>
      <c r="E5824" s="11"/>
      <c r="F5824" s="11"/>
      <c r="G5824" s="11"/>
      <c r="H5824" s="11"/>
      <c r="I5824" s="11"/>
      <c r="J5824" s="37"/>
      <c r="K5824" s="11"/>
      <c r="L5824" s="13"/>
    </row>
    <row r="5825" spans="1:12" s="10" customFormat="1" ht="10.199999999999999" x14ac:dyDescent="0.2">
      <c r="A5825" s="72" t="s">
        <v>13</v>
      </c>
      <c r="B5825" s="14">
        <v>0.20156557429140401</v>
      </c>
      <c r="C5825" s="38"/>
      <c r="D5825" s="14">
        <v>0.202516160844606</v>
      </c>
      <c r="E5825" s="14">
        <v>0.19659006375378801</v>
      </c>
      <c r="F5825" s="14">
        <v>0.22824897863385599</v>
      </c>
      <c r="G5825" s="14">
        <v>0.20334028881823099</v>
      </c>
      <c r="H5825" s="14">
        <v>0.19090631590631599</v>
      </c>
      <c r="I5825" s="14">
        <v>0.18779163779163799</v>
      </c>
      <c r="J5825" s="38"/>
      <c r="K5825" s="14">
        <v>0.21057500987540001</v>
      </c>
      <c r="L5825" s="16">
        <v>0.192556138707413</v>
      </c>
    </row>
    <row r="5826" spans="1:12" s="10" customFormat="1" ht="15.6" x14ac:dyDescent="0.3">
      <c r="A5826" s="71" t="s">
        <v>1433</v>
      </c>
      <c r="B5826" s="11"/>
      <c r="C5826" s="37"/>
      <c r="D5826" s="11"/>
      <c r="E5826" s="11"/>
      <c r="F5826" s="11"/>
      <c r="G5826" s="11"/>
      <c r="H5826" s="11"/>
      <c r="I5826" s="11"/>
      <c r="J5826" s="37"/>
      <c r="K5826" s="21"/>
      <c r="L5826" s="22"/>
    </row>
    <row r="5827" spans="1:12" s="10" customFormat="1" ht="15.6" x14ac:dyDescent="0.3">
      <c r="A5827" s="72" t="s">
        <v>13</v>
      </c>
      <c r="B5827" s="14">
        <v>6.2565826022441207E-2</v>
      </c>
      <c r="C5827" s="38"/>
      <c r="D5827" s="14">
        <v>5.1689473852619003E-2</v>
      </c>
      <c r="E5827" s="14">
        <v>8.4132561156298094E-2</v>
      </c>
      <c r="F5827" s="14">
        <v>7.0219916938169299E-2</v>
      </c>
      <c r="G5827" s="14">
        <v>4.2788652623211701E-2</v>
      </c>
      <c r="H5827" s="14">
        <v>5.5465367965368099E-2</v>
      </c>
      <c r="I5827" s="14">
        <v>7.1098983598983506E-2</v>
      </c>
      <c r="J5827" s="38"/>
      <c r="K5827" s="23">
        <v>7.8642374287136094E-2</v>
      </c>
      <c r="L5827" s="24">
        <v>4.6489277757747603E-2</v>
      </c>
    </row>
    <row r="5828" spans="1:12" ht="31.8" x14ac:dyDescent="0.3">
      <c r="A5828" s="69" t="s">
        <v>1437</v>
      </c>
      <c r="B5828" s="3"/>
      <c r="C5828" s="35"/>
      <c r="D5828" s="4"/>
      <c r="E5828" s="5"/>
      <c r="F5828" s="5"/>
      <c r="G5828" s="5"/>
      <c r="H5828" s="5"/>
      <c r="I5828" s="3"/>
      <c r="J5828" s="35"/>
      <c r="K5828" s="4"/>
      <c r="L5828" s="6"/>
    </row>
    <row r="5829" spans="1:12" s="10" customFormat="1" ht="10.199999999999999" x14ac:dyDescent="0.2">
      <c r="A5829" s="70" t="s">
        <v>12</v>
      </c>
      <c r="B5829" s="7">
        <v>1000.00000000001</v>
      </c>
      <c r="C5829" s="36"/>
      <c r="D5829" s="7">
        <v>166.666666666666</v>
      </c>
      <c r="E5829" s="7">
        <v>166.666666666667</v>
      </c>
      <c r="F5829" s="7">
        <v>166.666666666666</v>
      </c>
      <c r="G5829" s="7">
        <v>166.666666666666</v>
      </c>
      <c r="H5829" s="7">
        <v>166.666666666666</v>
      </c>
      <c r="I5829" s="7">
        <v>166.666666666667</v>
      </c>
      <c r="J5829" s="36"/>
      <c r="K5829" s="7">
        <v>499.99999999999699</v>
      </c>
      <c r="L5829" s="9">
        <v>499.99999999999898</v>
      </c>
    </row>
    <row r="5830" spans="1:12" s="10" customFormat="1" ht="10.199999999999999" x14ac:dyDescent="0.2">
      <c r="A5830" s="71" t="s">
        <v>1430</v>
      </c>
      <c r="B5830" s="11"/>
      <c r="C5830" s="37"/>
      <c r="D5830" s="11"/>
      <c r="E5830" s="11"/>
      <c r="F5830" s="11"/>
      <c r="G5830" s="11"/>
      <c r="H5830" s="11"/>
      <c r="I5830" s="11"/>
      <c r="J5830" s="37"/>
      <c r="K5830" s="11"/>
      <c r="L5830" s="13"/>
    </row>
    <row r="5831" spans="1:12" s="10" customFormat="1" ht="10.199999999999999" x14ac:dyDescent="0.2">
      <c r="A5831" s="72" t="s">
        <v>13</v>
      </c>
      <c r="B5831" s="14">
        <v>0.39345945738261801</v>
      </c>
      <c r="C5831" s="38"/>
      <c r="D5831" s="14">
        <v>0.45206333995437797</v>
      </c>
      <c r="E5831" s="14">
        <v>0.43658780439821199</v>
      </c>
      <c r="F5831" s="14">
        <v>0.37072572689047201</v>
      </c>
      <c r="G5831" s="14">
        <v>0.33049731717011299</v>
      </c>
      <c r="H5831" s="14">
        <v>0.38634282384282498</v>
      </c>
      <c r="I5831" s="14">
        <v>0.38453973203973202</v>
      </c>
      <c r="J5831" s="38"/>
      <c r="K5831" s="14">
        <v>0.38817289121200799</v>
      </c>
      <c r="L5831" s="16">
        <v>0.39874602355323802</v>
      </c>
    </row>
    <row r="5832" spans="1:12" s="10" customFormat="1" ht="13.2" x14ac:dyDescent="0.3">
      <c r="A5832" s="71" t="s">
        <v>1431</v>
      </c>
      <c r="B5832" s="11"/>
      <c r="C5832" s="37"/>
      <c r="D5832" s="25"/>
      <c r="E5832" s="11"/>
      <c r="F5832" s="11"/>
      <c r="G5832" s="11"/>
      <c r="H5832" s="11"/>
      <c r="I5832" s="11"/>
      <c r="J5832" s="37"/>
      <c r="K5832" s="11"/>
      <c r="L5832" s="13"/>
    </row>
    <row r="5833" spans="1:12" s="10" customFormat="1" ht="13.2" x14ac:dyDescent="0.3">
      <c r="A5833" s="72" t="s">
        <v>13</v>
      </c>
      <c r="B5833" s="14">
        <v>0.41919200620364</v>
      </c>
      <c r="C5833" s="38"/>
      <c r="D5833" s="26">
        <v>0.32018525522743901</v>
      </c>
      <c r="E5833" s="14">
        <v>0.405545872603085</v>
      </c>
      <c r="F5833" s="14">
        <v>0.43039175905704102</v>
      </c>
      <c r="G5833" s="14">
        <v>0.47475738606253598</v>
      </c>
      <c r="H5833" s="14">
        <v>0.41078366078366202</v>
      </c>
      <c r="I5833" s="14">
        <v>0.473488103488103</v>
      </c>
      <c r="J5833" s="38"/>
      <c r="K5833" s="14">
        <v>0.43483699034858803</v>
      </c>
      <c r="L5833" s="16">
        <v>0.40354702205870302</v>
      </c>
    </row>
    <row r="5834" spans="1:12" s="10" customFormat="1" ht="10.199999999999999" x14ac:dyDescent="0.2">
      <c r="A5834" s="71" t="s">
        <v>1432</v>
      </c>
      <c r="B5834" s="11"/>
      <c r="C5834" s="37"/>
      <c r="D5834" s="11"/>
      <c r="E5834" s="11"/>
      <c r="F5834" s="11"/>
      <c r="G5834" s="11"/>
      <c r="H5834" s="11"/>
      <c r="I5834" s="11"/>
      <c r="J5834" s="37"/>
      <c r="K5834" s="11"/>
      <c r="L5834" s="13"/>
    </row>
    <row r="5835" spans="1:12" s="10" customFormat="1" ht="10.199999999999999" x14ac:dyDescent="0.2">
      <c r="A5835" s="72" t="s">
        <v>13</v>
      </c>
      <c r="B5835" s="14">
        <v>0.13628109516613399</v>
      </c>
      <c r="C5835" s="38"/>
      <c r="D5835" s="14">
        <v>0.17505400622394601</v>
      </c>
      <c r="E5835" s="14">
        <v>0.10152421967698901</v>
      </c>
      <c r="F5835" s="14">
        <v>0.14626007940201899</v>
      </c>
      <c r="G5835" s="14">
        <v>0.13340454425013301</v>
      </c>
      <c r="H5835" s="14">
        <v>0.13779276279276301</v>
      </c>
      <c r="I5835" s="14">
        <v>0.123650958650958</v>
      </c>
      <c r="J5835" s="38"/>
      <c r="K5835" s="14">
        <v>0.121620646326754</v>
      </c>
      <c r="L5835" s="16">
        <v>0.15094154400551599</v>
      </c>
    </row>
    <row r="5836" spans="1:12" s="10" customFormat="1" ht="13.2" x14ac:dyDescent="0.3">
      <c r="A5836" s="71" t="s">
        <v>1433</v>
      </c>
      <c r="B5836" s="11"/>
      <c r="C5836" s="37"/>
      <c r="D5836" s="11"/>
      <c r="E5836" s="11"/>
      <c r="F5836" s="11"/>
      <c r="G5836" s="11"/>
      <c r="H5836" s="11"/>
      <c r="I5836" s="25"/>
      <c r="J5836" s="37"/>
      <c r="K5836" s="11"/>
      <c r="L5836" s="13"/>
    </row>
    <row r="5837" spans="1:12" s="10" customFormat="1" ht="13.2" x14ac:dyDescent="0.3">
      <c r="A5837" s="72" t="s">
        <v>13</v>
      </c>
      <c r="B5837" s="14">
        <v>5.1067441247600001E-2</v>
      </c>
      <c r="C5837" s="38"/>
      <c r="D5837" s="14">
        <v>5.2697398594238297E-2</v>
      </c>
      <c r="E5837" s="14">
        <v>5.6342103321713702E-2</v>
      </c>
      <c r="F5837" s="14">
        <v>5.2622434650468099E-2</v>
      </c>
      <c r="G5837" s="14">
        <v>6.1340752517223499E-2</v>
      </c>
      <c r="H5837" s="14">
        <v>6.5080752580752799E-2</v>
      </c>
      <c r="I5837" s="26">
        <v>1.8321205821205801E-2</v>
      </c>
      <c r="J5837" s="38"/>
      <c r="K5837" s="14">
        <v>5.5369472112656803E-2</v>
      </c>
      <c r="L5837" s="16">
        <v>4.6765410382544198E-2</v>
      </c>
    </row>
    <row r="5838" spans="1:12" ht="31.8" x14ac:dyDescent="0.3">
      <c r="A5838" s="69" t="s">
        <v>1438</v>
      </c>
      <c r="B5838" s="3"/>
      <c r="C5838" s="35"/>
      <c r="D5838" s="17"/>
      <c r="E5838" s="18"/>
      <c r="F5838" s="18"/>
      <c r="G5838" s="18"/>
      <c r="H5838" s="18"/>
      <c r="I5838" s="19"/>
      <c r="J5838" s="35"/>
      <c r="K5838" s="17"/>
      <c r="L5838" s="20"/>
    </row>
    <row r="5839" spans="1:12" s="10" customFormat="1" ht="10.199999999999999" x14ac:dyDescent="0.2">
      <c r="A5839" s="70" t="s">
        <v>12</v>
      </c>
      <c r="B5839" s="7">
        <v>1000.00000000001</v>
      </c>
      <c r="C5839" s="36"/>
      <c r="D5839" s="7">
        <v>166.666666666666</v>
      </c>
      <c r="E5839" s="7">
        <v>166.666666666667</v>
      </c>
      <c r="F5839" s="7">
        <v>166.666666666666</v>
      </c>
      <c r="G5839" s="7">
        <v>166.666666666666</v>
      </c>
      <c r="H5839" s="7">
        <v>166.666666666666</v>
      </c>
      <c r="I5839" s="7">
        <v>166.666666666667</v>
      </c>
      <c r="J5839" s="36"/>
      <c r="K5839" s="7">
        <v>499.99999999999699</v>
      </c>
      <c r="L5839" s="9">
        <v>499.99999999999898</v>
      </c>
    </row>
    <row r="5840" spans="1:12" s="10" customFormat="1" ht="10.199999999999999" x14ac:dyDescent="0.2">
      <c r="A5840" s="71" t="s">
        <v>1430</v>
      </c>
      <c r="B5840" s="11"/>
      <c r="C5840" s="37"/>
      <c r="D5840" s="11"/>
      <c r="E5840" s="11"/>
      <c r="F5840" s="11"/>
      <c r="G5840" s="11"/>
      <c r="H5840" s="11"/>
      <c r="I5840" s="11"/>
      <c r="J5840" s="37"/>
      <c r="K5840" s="11"/>
      <c r="L5840" s="13"/>
    </row>
    <row r="5841" spans="1:12" s="10" customFormat="1" ht="10.199999999999999" x14ac:dyDescent="0.2">
      <c r="A5841" s="72" t="s">
        <v>13</v>
      </c>
      <c r="B5841" s="14">
        <v>0.28011448757021901</v>
      </c>
      <c r="C5841" s="38"/>
      <c r="D5841" s="14">
        <v>0.26906579009622</v>
      </c>
      <c r="E5841" s="14">
        <v>0.24763958821323401</v>
      </c>
      <c r="F5841" s="14">
        <v>0.33058384948623398</v>
      </c>
      <c r="G5841" s="14">
        <v>0.26837407260201501</v>
      </c>
      <c r="H5841" s="14">
        <v>0.29108391608391698</v>
      </c>
      <c r="I5841" s="14">
        <v>0.27393970893970898</v>
      </c>
      <c r="J5841" s="38"/>
      <c r="K5841" s="14">
        <v>0.255620882757365</v>
      </c>
      <c r="L5841" s="16">
        <v>0.30460809238308001</v>
      </c>
    </row>
    <row r="5842" spans="1:12" s="10" customFormat="1" ht="15.6" x14ac:dyDescent="0.3">
      <c r="A5842" s="71" t="s">
        <v>1431</v>
      </c>
      <c r="B5842" s="11"/>
      <c r="C5842" s="37"/>
      <c r="D5842" s="11"/>
      <c r="E5842" s="11"/>
      <c r="F5842" s="11"/>
      <c r="G5842" s="11"/>
      <c r="H5842" s="11"/>
      <c r="I5842" s="11"/>
      <c r="J5842" s="37"/>
      <c r="K5842" s="25"/>
      <c r="L5842" s="27"/>
    </row>
    <row r="5843" spans="1:12" s="10" customFormat="1" ht="15.6" x14ac:dyDescent="0.3">
      <c r="A5843" s="72" t="s">
        <v>13</v>
      </c>
      <c r="B5843" s="14">
        <v>0.39623298945521401</v>
      </c>
      <c r="C5843" s="38"/>
      <c r="D5843" s="14">
        <v>0.353425166476459</v>
      </c>
      <c r="E5843" s="14">
        <v>0.46400900360882003</v>
      </c>
      <c r="F5843" s="14">
        <v>0.40748595745865801</v>
      </c>
      <c r="G5843" s="14">
        <v>0.366409148118709</v>
      </c>
      <c r="H5843" s="14">
        <v>0.34481490731490799</v>
      </c>
      <c r="I5843" s="14">
        <v>0.44125375375375298</v>
      </c>
      <c r="J5843" s="38"/>
      <c r="K5843" s="26">
        <v>0.36022379700382301</v>
      </c>
      <c r="L5843" s="28">
        <v>0.43224218190661401</v>
      </c>
    </row>
    <row r="5844" spans="1:12" s="10" customFormat="1" ht="15.6" x14ac:dyDescent="0.3">
      <c r="A5844" s="71" t="s">
        <v>1432</v>
      </c>
      <c r="B5844" s="11"/>
      <c r="C5844" s="37"/>
      <c r="D5844" s="11"/>
      <c r="E5844" s="11"/>
      <c r="F5844" s="11"/>
      <c r="G5844" s="11"/>
      <c r="H5844" s="11"/>
      <c r="I5844" s="11"/>
      <c r="J5844" s="37"/>
      <c r="K5844" s="21"/>
      <c r="L5844" s="22"/>
    </row>
    <row r="5845" spans="1:12" s="10" customFormat="1" ht="15.6" x14ac:dyDescent="0.3">
      <c r="A5845" s="72" t="s">
        <v>13</v>
      </c>
      <c r="B5845" s="14">
        <v>0.21771206244702199</v>
      </c>
      <c r="C5845" s="38"/>
      <c r="D5845" s="14">
        <v>0.267229072536943</v>
      </c>
      <c r="E5845" s="14">
        <v>0.208543899125153</v>
      </c>
      <c r="F5845" s="14">
        <v>0.20879811957243899</v>
      </c>
      <c r="G5845" s="14">
        <v>0.19736602411234899</v>
      </c>
      <c r="H5845" s="14">
        <v>0.21737984237984301</v>
      </c>
      <c r="I5845" s="14">
        <v>0.206955416955417</v>
      </c>
      <c r="J5845" s="38"/>
      <c r="K5845" s="23">
        <v>0.26097314917226999</v>
      </c>
      <c r="L5845" s="24">
        <v>0.17445097572177901</v>
      </c>
    </row>
    <row r="5846" spans="1:12" s="10" customFormat="1" ht="15.6" x14ac:dyDescent="0.3">
      <c r="A5846" s="71" t="s">
        <v>1433</v>
      </c>
      <c r="B5846" s="11"/>
      <c r="C5846" s="37"/>
      <c r="D5846" s="11"/>
      <c r="E5846" s="11"/>
      <c r="F5846" s="25"/>
      <c r="G5846" s="21"/>
      <c r="H5846" s="11"/>
      <c r="I5846" s="11"/>
      <c r="J5846" s="37"/>
      <c r="K5846" s="11"/>
      <c r="L5846" s="13"/>
    </row>
    <row r="5847" spans="1:12" s="10" customFormat="1" ht="15.6" x14ac:dyDescent="0.3">
      <c r="A5847" s="72" t="s">
        <v>13</v>
      </c>
      <c r="B5847" s="14">
        <v>0.105940460527537</v>
      </c>
      <c r="C5847" s="38"/>
      <c r="D5847" s="14">
        <v>0.110279970890379</v>
      </c>
      <c r="E5847" s="14">
        <v>7.9807509052791895E-2</v>
      </c>
      <c r="F5847" s="26">
        <v>5.3132073482669698E-2</v>
      </c>
      <c r="G5847" s="23">
        <v>0.16785075516693301</v>
      </c>
      <c r="H5847" s="14">
        <v>0.14672133422133499</v>
      </c>
      <c r="I5847" s="14">
        <v>7.7851120351120295E-2</v>
      </c>
      <c r="J5847" s="38"/>
      <c r="K5847" s="14">
        <v>0.123182171066548</v>
      </c>
      <c r="L5847" s="16">
        <v>8.8698749988528405E-2</v>
      </c>
    </row>
    <row r="5848" spans="1:12" ht="31.8" x14ac:dyDescent="0.3">
      <c r="A5848" s="69" t="s">
        <v>1439</v>
      </c>
      <c r="B5848" s="3"/>
      <c r="C5848" s="35"/>
      <c r="D5848" s="4"/>
      <c r="E5848" s="5"/>
      <c r="F5848" s="5"/>
      <c r="G5848" s="5"/>
      <c r="H5848" s="5"/>
      <c r="I5848" s="3"/>
      <c r="J5848" s="35"/>
      <c r="K5848" s="4"/>
      <c r="L5848" s="6"/>
    </row>
    <row r="5849" spans="1:12" s="10" customFormat="1" ht="10.199999999999999" x14ac:dyDescent="0.2">
      <c r="A5849" s="70" t="s">
        <v>12</v>
      </c>
      <c r="B5849" s="7">
        <v>1000.00000000001</v>
      </c>
      <c r="C5849" s="36"/>
      <c r="D5849" s="7">
        <v>166.666666666666</v>
      </c>
      <c r="E5849" s="7">
        <v>166.666666666667</v>
      </c>
      <c r="F5849" s="7">
        <v>166.666666666666</v>
      </c>
      <c r="G5849" s="7">
        <v>166.666666666666</v>
      </c>
      <c r="H5849" s="7">
        <v>166.666666666666</v>
      </c>
      <c r="I5849" s="7">
        <v>166.666666666667</v>
      </c>
      <c r="J5849" s="36"/>
      <c r="K5849" s="7">
        <v>499.99999999999699</v>
      </c>
      <c r="L5849" s="9">
        <v>499.99999999999898</v>
      </c>
    </row>
    <row r="5850" spans="1:12" s="10" customFormat="1" ht="10.199999999999999" x14ac:dyDescent="0.2">
      <c r="A5850" s="71" t="s">
        <v>1430</v>
      </c>
      <c r="B5850" s="11"/>
      <c r="C5850" s="37"/>
      <c r="D5850" s="11"/>
      <c r="E5850" s="11"/>
      <c r="F5850" s="11"/>
      <c r="G5850" s="11"/>
      <c r="H5850" s="11"/>
      <c r="I5850" s="11"/>
      <c r="J5850" s="37"/>
      <c r="K5850" s="11"/>
      <c r="L5850" s="13"/>
    </row>
    <row r="5851" spans="1:12" s="10" customFormat="1" ht="10.199999999999999" x14ac:dyDescent="0.2">
      <c r="A5851" s="72" t="s">
        <v>13</v>
      </c>
      <c r="B5851" s="14">
        <v>0.30631021610910297</v>
      </c>
      <c r="C5851" s="38"/>
      <c r="D5851" s="14">
        <v>0.32482983150933298</v>
      </c>
      <c r="E5851" s="14">
        <v>0.36048901983929299</v>
      </c>
      <c r="F5851" s="14">
        <v>0.280549240390009</v>
      </c>
      <c r="G5851" s="14">
        <v>0.33978785771065401</v>
      </c>
      <c r="H5851" s="14">
        <v>0.28407009657009802</v>
      </c>
      <c r="I5851" s="14">
        <v>0.24813525063525099</v>
      </c>
      <c r="J5851" s="38"/>
      <c r="K5851" s="14">
        <v>0.31687906658704501</v>
      </c>
      <c r="L5851" s="16">
        <v>0.29574136563116898</v>
      </c>
    </row>
    <row r="5852" spans="1:12" s="10" customFormat="1" ht="10.199999999999999" x14ac:dyDescent="0.2">
      <c r="A5852" s="71" t="s">
        <v>1431</v>
      </c>
      <c r="B5852" s="11"/>
      <c r="C5852" s="37"/>
      <c r="D5852" s="11"/>
      <c r="E5852" s="11"/>
      <c r="F5852" s="11"/>
      <c r="G5852" s="11"/>
      <c r="H5852" s="11"/>
      <c r="I5852" s="11"/>
      <c r="J5852" s="37"/>
      <c r="K5852" s="11"/>
      <c r="L5852" s="13"/>
    </row>
    <row r="5853" spans="1:12" s="10" customFormat="1" ht="10.199999999999999" x14ac:dyDescent="0.2">
      <c r="A5853" s="72" t="s">
        <v>13</v>
      </c>
      <c r="B5853" s="14">
        <v>0.42974276875539902</v>
      </c>
      <c r="C5853" s="38"/>
      <c r="D5853" s="14">
        <v>0.43124643274498897</v>
      </c>
      <c r="E5853" s="14">
        <v>0.396231794512379</v>
      </c>
      <c r="F5853" s="14">
        <v>0.42492466554485497</v>
      </c>
      <c r="G5853" s="14">
        <v>0.39805246422893698</v>
      </c>
      <c r="H5853" s="14">
        <v>0.45778527028527199</v>
      </c>
      <c r="I5853" s="14">
        <v>0.47021598521598501</v>
      </c>
      <c r="J5853" s="38"/>
      <c r="K5853" s="14">
        <v>0.41417408027451902</v>
      </c>
      <c r="L5853" s="16">
        <v>0.44531145723628701</v>
      </c>
    </row>
    <row r="5854" spans="1:12" s="10" customFormat="1" ht="10.199999999999999" x14ac:dyDescent="0.2">
      <c r="A5854" s="71" t="s">
        <v>1432</v>
      </c>
      <c r="B5854" s="11"/>
      <c r="C5854" s="37"/>
      <c r="D5854" s="11"/>
      <c r="E5854" s="11"/>
      <c r="F5854" s="11"/>
      <c r="G5854" s="11"/>
      <c r="H5854" s="11"/>
      <c r="I5854" s="11"/>
      <c r="J5854" s="37"/>
      <c r="K5854" s="11"/>
      <c r="L5854" s="13"/>
    </row>
    <row r="5855" spans="1:12" s="10" customFormat="1" ht="10.199999999999999" x14ac:dyDescent="0.2">
      <c r="A5855" s="72" t="s">
        <v>13</v>
      </c>
      <c r="B5855" s="14">
        <v>0.19155428862992099</v>
      </c>
      <c r="C5855" s="38"/>
      <c r="D5855" s="14">
        <v>0.18774659697204199</v>
      </c>
      <c r="E5855" s="14">
        <v>0.17255943488445</v>
      </c>
      <c r="F5855" s="14">
        <v>0.21306806654493901</v>
      </c>
      <c r="G5855" s="14">
        <v>0.18042859035506201</v>
      </c>
      <c r="H5855" s="14">
        <v>0.19107975357975401</v>
      </c>
      <c r="I5855" s="14">
        <v>0.20444328944328899</v>
      </c>
      <c r="J5855" s="38"/>
      <c r="K5855" s="14">
        <v>0.18955150251782399</v>
      </c>
      <c r="L5855" s="16">
        <v>0.193557074742022</v>
      </c>
    </row>
    <row r="5856" spans="1:12" s="10" customFormat="1" ht="10.199999999999999" x14ac:dyDescent="0.2">
      <c r="A5856" s="71" t="s">
        <v>1433</v>
      </c>
      <c r="B5856" s="11"/>
      <c r="C5856" s="37"/>
      <c r="D5856" s="11"/>
      <c r="E5856" s="11"/>
      <c r="F5856" s="11"/>
      <c r="G5856" s="11"/>
      <c r="H5856" s="11"/>
      <c r="I5856" s="11"/>
      <c r="J5856" s="37"/>
      <c r="K5856" s="11"/>
      <c r="L5856" s="13"/>
    </row>
    <row r="5857" spans="1:12" s="10" customFormat="1" ht="10.199999999999999" x14ac:dyDescent="0.2">
      <c r="A5857" s="72" t="s">
        <v>13</v>
      </c>
      <c r="B5857" s="14">
        <v>7.2392726505569702E-2</v>
      </c>
      <c r="C5857" s="38"/>
      <c r="D5857" s="14">
        <v>5.6177138773638301E-2</v>
      </c>
      <c r="E5857" s="14">
        <v>7.0719750763877307E-2</v>
      </c>
      <c r="F5857" s="14">
        <v>8.1458027520198803E-2</v>
      </c>
      <c r="G5857" s="14">
        <v>8.1731087705352895E-2</v>
      </c>
      <c r="H5857" s="14">
        <v>6.7064879564879804E-2</v>
      </c>
      <c r="I5857" s="14">
        <v>7.7205474705474605E-2</v>
      </c>
      <c r="J5857" s="38"/>
      <c r="K5857" s="14">
        <v>7.9395350620618602E-2</v>
      </c>
      <c r="L5857" s="16">
        <v>6.5390102390522398E-2</v>
      </c>
    </row>
    <row r="5858" spans="1:12" ht="31.8" x14ac:dyDescent="0.3">
      <c r="A5858" s="69" t="s">
        <v>1440</v>
      </c>
      <c r="B5858" s="3"/>
      <c r="C5858" s="35"/>
      <c r="D5858" s="4"/>
      <c r="E5858" s="5"/>
      <c r="F5858" s="5"/>
      <c r="G5858" s="5"/>
      <c r="H5858" s="5"/>
      <c r="I5858" s="3"/>
      <c r="J5858" s="35"/>
      <c r="K5858" s="4"/>
      <c r="L5858" s="6"/>
    </row>
    <row r="5859" spans="1:12" s="10" customFormat="1" ht="10.199999999999999" x14ac:dyDescent="0.2">
      <c r="A5859" s="70" t="s">
        <v>12</v>
      </c>
      <c r="B5859" s="7">
        <v>1000.00000000001</v>
      </c>
      <c r="C5859" s="36"/>
      <c r="D5859" s="7">
        <v>166.666666666666</v>
      </c>
      <c r="E5859" s="7">
        <v>166.666666666667</v>
      </c>
      <c r="F5859" s="7">
        <v>166.666666666666</v>
      </c>
      <c r="G5859" s="7">
        <v>166.666666666666</v>
      </c>
      <c r="H5859" s="7">
        <v>166.666666666666</v>
      </c>
      <c r="I5859" s="7">
        <v>166.666666666667</v>
      </c>
      <c r="J5859" s="36"/>
      <c r="K5859" s="7">
        <v>499.99999999999699</v>
      </c>
      <c r="L5859" s="9">
        <v>499.99999999999898</v>
      </c>
    </row>
    <row r="5860" spans="1:12" s="10" customFormat="1" ht="10.199999999999999" x14ac:dyDescent="0.2">
      <c r="A5860" s="71" t="s">
        <v>107</v>
      </c>
      <c r="B5860" s="11"/>
      <c r="C5860" s="37"/>
      <c r="D5860" s="11"/>
      <c r="E5860" s="11"/>
      <c r="F5860" s="11"/>
      <c r="G5860" s="11"/>
      <c r="H5860" s="11"/>
      <c r="I5860" s="11"/>
      <c r="J5860" s="37"/>
      <c r="K5860" s="11"/>
      <c r="L5860" s="13"/>
    </row>
    <row r="5861" spans="1:12" s="10" customFormat="1" ht="10.199999999999999" x14ac:dyDescent="0.2">
      <c r="A5861" s="72" t="s">
        <v>13</v>
      </c>
      <c r="B5861" s="14">
        <v>0.63370753774795896</v>
      </c>
      <c r="C5861" s="38"/>
      <c r="D5861" s="14">
        <v>0.60996655839441005</v>
      </c>
      <c r="E5861" s="14">
        <v>0.62879633215908204</v>
      </c>
      <c r="F5861" s="14">
        <v>0.65935907534042204</v>
      </c>
      <c r="G5861" s="14">
        <v>0.589626391096983</v>
      </c>
      <c r="H5861" s="14">
        <v>0.621142746142748</v>
      </c>
      <c r="I5861" s="14">
        <v>0.69335412335412105</v>
      </c>
      <c r="J5861" s="38"/>
      <c r="K5861" s="14">
        <v>0.62813968828775901</v>
      </c>
      <c r="L5861" s="16">
        <v>0.63927538720816202</v>
      </c>
    </row>
    <row r="5862" spans="1:12" s="10" customFormat="1" ht="10.199999999999999" x14ac:dyDescent="0.2">
      <c r="A5862" s="71" t="s">
        <v>108</v>
      </c>
      <c r="B5862" s="11"/>
      <c r="C5862" s="37"/>
      <c r="D5862" s="11"/>
      <c r="E5862" s="11"/>
      <c r="F5862" s="11"/>
      <c r="G5862" s="11"/>
      <c r="H5862" s="11"/>
      <c r="I5862" s="11"/>
      <c r="J5862" s="37"/>
      <c r="K5862" s="11"/>
      <c r="L5862" s="13"/>
    </row>
    <row r="5863" spans="1:12" s="10" customFormat="1" ht="10.199999999999999" x14ac:dyDescent="0.2">
      <c r="A5863" s="72" t="s">
        <v>13</v>
      </c>
      <c r="B5863" s="14">
        <v>0.36629246225203599</v>
      </c>
      <c r="C5863" s="38"/>
      <c r="D5863" s="14">
        <v>0.390033441605592</v>
      </c>
      <c r="E5863" s="14">
        <v>0.37120366784091702</v>
      </c>
      <c r="F5863" s="14">
        <v>0.34064092465957801</v>
      </c>
      <c r="G5863" s="14">
        <v>0.41037360890302299</v>
      </c>
      <c r="H5863" s="14">
        <v>0.37885725385725499</v>
      </c>
      <c r="I5863" s="14">
        <v>0.306645876645877</v>
      </c>
      <c r="J5863" s="38"/>
      <c r="K5863" s="14">
        <v>0.37186031171224598</v>
      </c>
      <c r="L5863" s="16">
        <v>0.36072461279183599</v>
      </c>
    </row>
    <row r="5864" spans="1:12" ht="31.8" x14ac:dyDescent="0.3">
      <c r="A5864" s="69" t="s">
        <v>1441</v>
      </c>
      <c r="B5864" s="3"/>
      <c r="C5864" s="35"/>
      <c r="D5864" s="17"/>
      <c r="E5864" s="18"/>
      <c r="F5864" s="18"/>
      <c r="G5864" s="18"/>
      <c r="H5864" s="18"/>
      <c r="I5864" s="19"/>
      <c r="J5864" s="35"/>
      <c r="K5864" s="4"/>
      <c r="L5864" s="6"/>
    </row>
    <row r="5865" spans="1:12" s="10" customFormat="1" ht="10.199999999999999" x14ac:dyDescent="0.2">
      <c r="A5865" s="70" t="s">
        <v>12</v>
      </c>
      <c r="B5865" s="7">
        <v>1000.00000000001</v>
      </c>
      <c r="C5865" s="36"/>
      <c r="D5865" s="7">
        <v>166.666666666666</v>
      </c>
      <c r="E5865" s="7">
        <v>166.666666666667</v>
      </c>
      <c r="F5865" s="7">
        <v>166.666666666666</v>
      </c>
      <c r="G5865" s="7">
        <v>166.666666666666</v>
      </c>
      <c r="H5865" s="7">
        <v>166.666666666666</v>
      </c>
      <c r="I5865" s="7">
        <v>166.666666666667</v>
      </c>
      <c r="J5865" s="36"/>
      <c r="K5865" s="7">
        <v>499.99999999999699</v>
      </c>
      <c r="L5865" s="9">
        <v>499.99999999999898</v>
      </c>
    </row>
    <row r="5866" spans="1:12" s="10" customFormat="1" ht="15.6" x14ac:dyDescent="0.3">
      <c r="A5866" s="71" t="s">
        <v>107</v>
      </c>
      <c r="B5866" s="11"/>
      <c r="C5866" s="37"/>
      <c r="D5866" s="11"/>
      <c r="E5866" s="11"/>
      <c r="F5866" s="11"/>
      <c r="G5866" s="11"/>
      <c r="H5866" s="25"/>
      <c r="I5866" s="21"/>
      <c r="J5866" s="37"/>
      <c r="K5866" s="11"/>
      <c r="L5866" s="13"/>
    </row>
    <row r="5867" spans="1:12" s="10" customFormat="1" ht="15.6" x14ac:dyDescent="0.3">
      <c r="A5867" s="72" t="s">
        <v>13</v>
      </c>
      <c r="B5867" s="14">
        <v>0.51880327169379303</v>
      </c>
      <c r="C5867" s="38"/>
      <c r="D5867" s="14">
        <v>0.51901881924440396</v>
      </c>
      <c r="E5867" s="14">
        <v>0.57852836029190202</v>
      </c>
      <c r="F5867" s="14">
        <v>0.49298579038026202</v>
      </c>
      <c r="G5867" s="14">
        <v>0.51252401298357497</v>
      </c>
      <c r="H5867" s="26">
        <v>0.41720085470085599</v>
      </c>
      <c r="I5867" s="23">
        <v>0.59256179256179098</v>
      </c>
      <c r="J5867" s="38"/>
      <c r="K5867" s="14">
        <v>0.53244828659155297</v>
      </c>
      <c r="L5867" s="16">
        <v>0.50515825679604698</v>
      </c>
    </row>
    <row r="5868" spans="1:12" s="10" customFormat="1" ht="15.6" x14ac:dyDescent="0.3">
      <c r="A5868" s="71" t="s">
        <v>108</v>
      </c>
      <c r="B5868" s="11"/>
      <c r="C5868" s="37"/>
      <c r="D5868" s="11"/>
      <c r="E5868" s="11"/>
      <c r="F5868" s="11"/>
      <c r="G5868" s="11"/>
      <c r="H5868" s="21"/>
      <c r="I5868" s="25"/>
      <c r="J5868" s="37"/>
      <c r="K5868" s="11"/>
      <c r="L5868" s="13"/>
    </row>
    <row r="5869" spans="1:12" s="10" customFormat="1" ht="15.6" x14ac:dyDescent="0.3">
      <c r="A5869" s="72" t="s">
        <v>13</v>
      </c>
      <c r="B5869" s="14">
        <v>0.48119672830619797</v>
      </c>
      <c r="C5869" s="38"/>
      <c r="D5869" s="14">
        <v>0.48098118075559898</v>
      </c>
      <c r="E5869" s="14">
        <v>0.42147163970809698</v>
      </c>
      <c r="F5869" s="14">
        <v>0.50701420961973798</v>
      </c>
      <c r="G5869" s="14">
        <v>0.48747598701643102</v>
      </c>
      <c r="H5869" s="23">
        <v>0.582799145299147</v>
      </c>
      <c r="I5869" s="26">
        <v>0.40743820743820802</v>
      </c>
      <c r="J5869" s="38"/>
      <c r="K5869" s="14">
        <v>0.46755171340845397</v>
      </c>
      <c r="L5869" s="16">
        <v>0.49484174320395402</v>
      </c>
    </row>
    <row r="5870" spans="1:12" ht="42" x14ac:dyDescent="0.3">
      <c r="A5870" s="69" t="s">
        <v>1442</v>
      </c>
      <c r="B5870" s="3"/>
      <c r="C5870" s="35"/>
      <c r="D5870" s="4"/>
      <c r="E5870" s="5"/>
      <c r="F5870" s="5"/>
      <c r="G5870" s="5"/>
      <c r="H5870" s="5"/>
      <c r="I5870" s="3"/>
      <c r="J5870" s="35"/>
      <c r="K5870" s="17"/>
      <c r="L5870" s="20"/>
    </row>
    <row r="5871" spans="1:12" s="10" customFormat="1" ht="10.199999999999999" x14ac:dyDescent="0.2">
      <c r="A5871" s="70" t="s">
        <v>12</v>
      </c>
      <c r="B5871" s="7">
        <v>1000.00000000001</v>
      </c>
      <c r="C5871" s="36"/>
      <c r="D5871" s="7">
        <v>166.666666666666</v>
      </c>
      <c r="E5871" s="7">
        <v>166.666666666667</v>
      </c>
      <c r="F5871" s="7">
        <v>166.666666666666</v>
      </c>
      <c r="G5871" s="7">
        <v>166.666666666666</v>
      </c>
      <c r="H5871" s="7">
        <v>166.666666666666</v>
      </c>
      <c r="I5871" s="7">
        <v>166.666666666667</v>
      </c>
      <c r="J5871" s="36"/>
      <c r="K5871" s="7">
        <v>499.99999999999699</v>
      </c>
      <c r="L5871" s="9">
        <v>499.99999999999898</v>
      </c>
    </row>
    <row r="5872" spans="1:12" s="10" customFormat="1" ht="15.6" x14ac:dyDescent="0.3">
      <c r="A5872" s="71" t="s">
        <v>107</v>
      </c>
      <c r="B5872" s="11"/>
      <c r="C5872" s="37"/>
      <c r="D5872" s="11"/>
      <c r="E5872" s="11"/>
      <c r="F5872" s="11"/>
      <c r="G5872" s="11"/>
      <c r="H5872" s="25"/>
      <c r="I5872" s="21"/>
      <c r="J5872" s="37"/>
      <c r="K5872" s="21"/>
      <c r="L5872" s="22"/>
    </row>
    <row r="5873" spans="1:12" s="10" customFormat="1" ht="15.6" x14ac:dyDescent="0.3">
      <c r="A5873" s="72" t="s">
        <v>13</v>
      </c>
      <c r="B5873" s="14">
        <v>0.61768176996427704</v>
      </c>
      <c r="C5873" s="38"/>
      <c r="D5873" s="14">
        <v>0.64494268188658999</v>
      </c>
      <c r="E5873" s="14">
        <v>0.62099387053738697</v>
      </c>
      <c r="F5873" s="14">
        <v>0.61015234963938902</v>
      </c>
      <c r="G5873" s="14">
        <v>0.60736287758346896</v>
      </c>
      <c r="H5873" s="26">
        <v>0.532807470307472</v>
      </c>
      <c r="I5873" s="23">
        <v>0.68983136983136795</v>
      </c>
      <c r="J5873" s="38"/>
      <c r="K5873" s="23">
        <v>0.65387910668634297</v>
      </c>
      <c r="L5873" s="24">
        <v>0.58148443324221599</v>
      </c>
    </row>
    <row r="5874" spans="1:12" s="10" customFormat="1" ht="15.6" x14ac:dyDescent="0.3">
      <c r="A5874" s="71" t="s">
        <v>108</v>
      </c>
      <c r="B5874" s="11"/>
      <c r="C5874" s="37"/>
      <c r="D5874" s="11"/>
      <c r="E5874" s="11"/>
      <c r="F5874" s="11"/>
      <c r="G5874" s="11"/>
      <c r="H5874" s="21"/>
      <c r="I5874" s="25"/>
      <c r="J5874" s="37"/>
      <c r="K5874" s="25"/>
      <c r="L5874" s="27"/>
    </row>
    <row r="5875" spans="1:12" s="10" customFormat="1" ht="15.6" x14ac:dyDescent="0.3">
      <c r="A5875" s="72" t="s">
        <v>13</v>
      </c>
      <c r="B5875" s="14">
        <v>0.38231823003571802</v>
      </c>
      <c r="C5875" s="38"/>
      <c r="D5875" s="14">
        <v>0.35505731811341001</v>
      </c>
      <c r="E5875" s="14">
        <v>0.37900612946261097</v>
      </c>
      <c r="F5875" s="14">
        <v>0.38984765036061098</v>
      </c>
      <c r="G5875" s="14">
        <v>0.39263712241653698</v>
      </c>
      <c r="H5875" s="23">
        <v>0.467192529692531</v>
      </c>
      <c r="I5875" s="26">
        <v>0.31016863016863</v>
      </c>
      <c r="J5875" s="38"/>
      <c r="K5875" s="26">
        <v>0.34612089331366203</v>
      </c>
      <c r="L5875" s="28">
        <v>0.41851556675778201</v>
      </c>
    </row>
    <row r="5876" spans="1:12" ht="42" x14ac:dyDescent="0.3">
      <c r="A5876" s="69" t="s">
        <v>1443</v>
      </c>
      <c r="B5876" s="3"/>
      <c r="C5876" s="35"/>
      <c r="D5876" s="4"/>
      <c r="E5876" s="5"/>
      <c r="F5876" s="5"/>
      <c r="G5876" s="5"/>
      <c r="H5876" s="5"/>
      <c r="I5876" s="3"/>
      <c r="J5876" s="35"/>
      <c r="K5876" s="4"/>
      <c r="L5876" s="6"/>
    </row>
    <row r="5877" spans="1:12" s="10" customFormat="1" ht="10.199999999999999" x14ac:dyDescent="0.2">
      <c r="A5877" s="70" t="s">
        <v>12</v>
      </c>
      <c r="B5877" s="7">
        <v>1000.00000000001</v>
      </c>
      <c r="C5877" s="36"/>
      <c r="D5877" s="7">
        <v>166.666666666666</v>
      </c>
      <c r="E5877" s="7">
        <v>166.666666666667</v>
      </c>
      <c r="F5877" s="7">
        <v>166.666666666666</v>
      </c>
      <c r="G5877" s="7">
        <v>166.666666666666</v>
      </c>
      <c r="H5877" s="7">
        <v>166.666666666666</v>
      </c>
      <c r="I5877" s="7">
        <v>166.666666666667</v>
      </c>
      <c r="J5877" s="36"/>
      <c r="K5877" s="7">
        <v>499.99999999999699</v>
      </c>
      <c r="L5877" s="9">
        <v>499.99999999999898</v>
      </c>
    </row>
    <row r="5878" spans="1:12" s="10" customFormat="1" ht="13.2" x14ac:dyDescent="0.3">
      <c r="A5878" s="71" t="s">
        <v>107</v>
      </c>
      <c r="B5878" s="11"/>
      <c r="C5878" s="37"/>
      <c r="D5878" s="11"/>
      <c r="E5878" s="11"/>
      <c r="F5878" s="11"/>
      <c r="G5878" s="11"/>
      <c r="H5878" s="11"/>
      <c r="I5878" s="25"/>
      <c r="J5878" s="37"/>
      <c r="K5878" s="11"/>
      <c r="L5878" s="13"/>
    </row>
    <row r="5879" spans="1:12" s="10" customFormat="1" ht="13.2" x14ac:dyDescent="0.3">
      <c r="A5879" s="72" t="s">
        <v>13</v>
      </c>
      <c r="B5879" s="14">
        <v>0.60474991738767603</v>
      </c>
      <c r="C5879" s="38"/>
      <c r="D5879" s="14">
        <v>0.61615009669021703</v>
      </c>
      <c r="E5879" s="14">
        <v>0.66418022280012401</v>
      </c>
      <c r="F5879" s="14">
        <v>0.58956709788804895</v>
      </c>
      <c r="G5879" s="14">
        <v>0.62552166136725296</v>
      </c>
      <c r="H5879" s="14">
        <v>0.59992784992785197</v>
      </c>
      <c r="I5879" s="26">
        <v>0.53315257565257501</v>
      </c>
      <c r="J5879" s="38"/>
      <c r="K5879" s="14">
        <v>0.57978428632765799</v>
      </c>
      <c r="L5879" s="16">
        <v>0.62971554844769895</v>
      </c>
    </row>
    <row r="5880" spans="1:12" s="10" customFormat="1" ht="15.6" x14ac:dyDescent="0.3">
      <c r="A5880" s="71" t="s">
        <v>108</v>
      </c>
      <c r="B5880" s="11"/>
      <c r="C5880" s="37"/>
      <c r="D5880" s="11"/>
      <c r="E5880" s="11"/>
      <c r="F5880" s="11"/>
      <c r="G5880" s="11"/>
      <c r="H5880" s="11"/>
      <c r="I5880" s="21"/>
      <c r="J5880" s="37"/>
      <c r="K5880" s="11"/>
      <c r="L5880" s="13"/>
    </row>
    <row r="5881" spans="1:12" s="10" customFormat="1" ht="15.6" x14ac:dyDescent="0.3">
      <c r="A5881" s="72" t="s">
        <v>13</v>
      </c>
      <c r="B5881" s="14">
        <v>0.39525008261231798</v>
      </c>
      <c r="C5881" s="38"/>
      <c r="D5881" s="14">
        <v>0.38384990330978402</v>
      </c>
      <c r="E5881" s="14">
        <v>0.33581977719987499</v>
      </c>
      <c r="F5881" s="14">
        <v>0.41043290211195099</v>
      </c>
      <c r="G5881" s="14">
        <v>0.37447833863275298</v>
      </c>
      <c r="H5881" s="14">
        <v>0.40007215007215202</v>
      </c>
      <c r="I5881" s="23">
        <v>0.46684742434742399</v>
      </c>
      <c r="J5881" s="38"/>
      <c r="K5881" s="14">
        <v>0.420215713672348</v>
      </c>
      <c r="L5881" s="16">
        <v>0.3702844515523</v>
      </c>
    </row>
    <row r="5882" spans="1:12" ht="31.8" x14ac:dyDescent="0.3">
      <c r="A5882" s="69" t="s">
        <v>1444</v>
      </c>
      <c r="B5882" s="3"/>
      <c r="C5882" s="35"/>
      <c r="D5882" s="17"/>
      <c r="E5882" s="18"/>
      <c r="F5882" s="18"/>
      <c r="G5882" s="18"/>
      <c r="H5882" s="18"/>
      <c r="I5882" s="19"/>
      <c r="J5882" s="35"/>
      <c r="K5882" s="4"/>
      <c r="L5882" s="6"/>
    </row>
    <row r="5883" spans="1:12" s="10" customFormat="1" ht="10.199999999999999" x14ac:dyDescent="0.2">
      <c r="A5883" s="70" t="s">
        <v>12</v>
      </c>
      <c r="B5883" s="7">
        <v>1000.00000000001</v>
      </c>
      <c r="C5883" s="36"/>
      <c r="D5883" s="7">
        <v>166.666666666666</v>
      </c>
      <c r="E5883" s="7">
        <v>166.666666666667</v>
      </c>
      <c r="F5883" s="7">
        <v>166.666666666666</v>
      </c>
      <c r="G5883" s="7">
        <v>166.666666666666</v>
      </c>
      <c r="H5883" s="7">
        <v>166.666666666666</v>
      </c>
      <c r="I5883" s="7">
        <v>166.666666666667</v>
      </c>
      <c r="J5883" s="36"/>
      <c r="K5883" s="7">
        <v>499.99999999999699</v>
      </c>
      <c r="L5883" s="9">
        <v>499.99999999999898</v>
      </c>
    </row>
    <row r="5884" spans="1:12" s="10" customFormat="1" ht="15.6" x14ac:dyDescent="0.3">
      <c r="A5884" s="71" t="s">
        <v>107</v>
      </c>
      <c r="B5884" s="11"/>
      <c r="C5884" s="37"/>
      <c r="D5884" s="11"/>
      <c r="E5884" s="11"/>
      <c r="F5884" s="11"/>
      <c r="G5884" s="11"/>
      <c r="H5884" s="21"/>
      <c r="I5884" s="11"/>
      <c r="J5884" s="37"/>
      <c r="K5884" s="11"/>
      <c r="L5884" s="13"/>
    </row>
    <row r="5885" spans="1:12" s="10" customFormat="1" ht="15.6" x14ac:dyDescent="0.3">
      <c r="A5885" s="72" t="s">
        <v>13</v>
      </c>
      <c r="B5885" s="14">
        <v>0.55938988290304303</v>
      </c>
      <c r="C5885" s="38"/>
      <c r="D5885" s="14">
        <v>0.60649509110157496</v>
      </c>
      <c r="E5885" s="14">
        <v>0.51630809002993905</v>
      </c>
      <c r="F5885" s="14">
        <v>0.513933095047716</v>
      </c>
      <c r="G5885" s="14">
        <v>0.54683773847377104</v>
      </c>
      <c r="H5885" s="23">
        <v>0.66472416472416695</v>
      </c>
      <c r="I5885" s="14">
        <v>0.50804111804111696</v>
      </c>
      <c r="J5885" s="38"/>
      <c r="K5885" s="14">
        <v>0.53244507839580302</v>
      </c>
      <c r="L5885" s="16">
        <v>0.58633468741029104</v>
      </c>
    </row>
    <row r="5886" spans="1:12" s="10" customFormat="1" ht="13.2" x14ac:dyDescent="0.3">
      <c r="A5886" s="71" t="s">
        <v>108</v>
      </c>
      <c r="B5886" s="11"/>
      <c r="C5886" s="37"/>
      <c r="D5886" s="11"/>
      <c r="E5886" s="11"/>
      <c r="F5886" s="11"/>
      <c r="G5886" s="11"/>
      <c r="H5886" s="25"/>
      <c r="I5886" s="11"/>
      <c r="J5886" s="37"/>
      <c r="K5886" s="11"/>
      <c r="L5886" s="13"/>
    </row>
    <row r="5887" spans="1:12" s="10" customFormat="1" ht="13.2" x14ac:dyDescent="0.3">
      <c r="A5887" s="72" t="s">
        <v>13</v>
      </c>
      <c r="B5887" s="14">
        <v>0.44061011709694903</v>
      </c>
      <c r="C5887" s="38"/>
      <c r="D5887" s="14">
        <v>0.39350490889842699</v>
      </c>
      <c r="E5887" s="14">
        <v>0.48369190997005901</v>
      </c>
      <c r="F5887" s="14">
        <v>0.486066904952284</v>
      </c>
      <c r="G5887" s="14">
        <v>0.45316226152623501</v>
      </c>
      <c r="H5887" s="26">
        <v>0.33527583527583599</v>
      </c>
      <c r="I5887" s="14">
        <v>0.49195888195888099</v>
      </c>
      <c r="J5887" s="38"/>
      <c r="K5887" s="14">
        <v>0.46755492160420298</v>
      </c>
      <c r="L5887" s="16">
        <v>0.41366531258970701</v>
      </c>
    </row>
    <row r="5888" spans="1:12" ht="31.8" x14ac:dyDescent="0.3">
      <c r="A5888" s="69" t="s">
        <v>1445</v>
      </c>
      <c r="B5888" s="3"/>
      <c r="C5888" s="35"/>
      <c r="D5888" s="17"/>
      <c r="E5888" s="18"/>
      <c r="F5888" s="18"/>
      <c r="G5888" s="18"/>
      <c r="H5888" s="18"/>
      <c r="I5888" s="19"/>
      <c r="J5888" s="35"/>
      <c r="K5888" s="4"/>
      <c r="L5888" s="6"/>
    </row>
    <row r="5889" spans="1:12" s="10" customFormat="1" ht="10.199999999999999" x14ac:dyDescent="0.2">
      <c r="A5889" s="70" t="s">
        <v>12</v>
      </c>
      <c r="B5889" s="7">
        <v>1000.00000000001</v>
      </c>
      <c r="C5889" s="36"/>
      <c r="D5889" s="7">
        <v>166.666666666666</v>
      </c>
      <c r="E5889" s="7">
        <v>166.666666666667</v>
      </c>
      <c r="F5889" s="7">
        <v>166.666666666666</v>
      </c>
      <c r="G5889" s="7">
        <v>166.666666666666</v>
      </c>
      <c r="H5889" s="7">
        <v>166.666666666666</v>
      </c>
      <c r="I5889" s="7">
        <v>166.666666666667</v>
      </c>
      <c r="J5889" s="36"/>
      <c r="K5889" s="7">
        <v>499.99999999999699</v>
      </c>
      <c r="L5889" s="9">
        <v>499.99999999999898</v>
      </c>
    </row>
    <row r="5890" spans="1:12" s="10" customFormat="1" ht="13.2" x14ac:dyDescent="0.3">
      <c r="A5890" s="71" t="s">
        <v>107</v>
      </c>
      <c r="B5890" s="11"/>
      <c r="C5890" s="37"/>
      <c r="D5890" s="11"/>
      <c r="E5890" s="11"/>
      <c r="F5890" s="11"/>
      <c r="G5890" s="25"/>
      <c r="H5890" s="11"/>
      <c r="I5890" s="11"/>
      <c r="J5890" s="37"/>
      <c r="K5890" s="11"/>
      <c r="L5890" s="13"/>
    </row>
    <row r="5891" spans="1:12" s="10" customFormat="1" ht="13.2" x14ac:dyDescent="0.3">
      <c r="A5891" s="72" t="s">
        <v>13</v>
      </c>
      <c r="B5891" s="14">
        <v>0.64476001332117205</v>
      </c>
      <c r="C5891" s="38"/>
      <c r="D5891" s="14">
        <v>0.69907757998513897</v>
      </c>
      <c r="E5891" s="14">
        <v>0.68571633867586301</v>
      </c>
      <c r="F5891" s="14">
        <v>0.63951110673524802</v>
      </c>
      <c r="G5891" s="26">
        <v>0.55368557896131698</v>
      </c>
      <c r="H5891" s="14">
        <v>0.587662337662339</v>
      </c>
      <c r="I5891" s="14">
        <v>0.70290713790713599</v>
      </c>
      <c r="J5891" s="38"/>
      <c r="K5891" s="14">
        <v>0.62338444460007303</v>
      </c>
      <c r="L5891" s="16">
        <v>0.66613558204227397</v>
      </c>
    </row>
    <row r="5892" spans="1:12" s="10" customFormat="1" ht="15.6" x14ac:dyDescent="0.3">
      <c r="A5892" s="71" t="s">
        <v>108</v>
      </c>
      <c r="B5892" s="11"/>
      <c r="C5892" s="37"/>
      <c r="D5892" s="11"/>
      <c r="E5892" s="11"/>
      <c r="F5892" s="11"/>
      <c r="G5892" s="21"/>
      <c r="H5892" s="11"/>
      <c r="I5892" s="11"/>
      <c r="J5892" s="37"/>
      <c r="K5892" s="11"/>
      <c r="L5892" s="13"/>
    </row>
    <row r="5893" spans="1:12" s="10" customFormat="1" ht="15.6" x14ac:dyDescent="0.3">
      <c r="A5893" s="72" t="s">
        <v>13</v>
      </c>
      <c r="B5893" s="14">
        <v>0.35523998667882301</v>
      </c>
      <c r="C5893" s="38"/>
      <c r="D5893" s="14">
        <v>0.30092242001486202</v>
      </c>
      <c r="E5893" s="14">
        <v>0.31428366132413599</v>
      </c>
      <c r="F5893" s="14">
        <v>0.36048889326475198</v>
      </c>
      <c r="G5893" s="23">
        <v>0.44631442103868901</v>
      </c>
      <c r="H5893" s="14">
        <v>0.412337662337664</v>
      </c>
      <c r="I5893" s="14">
        <v>0.29709286209286201</v>
      </c>
      <c r="J5893" s="38"/>
      <c r="K5893" s="14">
        <v>0.37661555539993202</v>
      </c>
      <c r="L5893" s="16">
        <v>0.33386441795772398</v>
      </c>
    </row>
    <row r="5894" spans="1:12" ht="31.8" x14ac:dyDescent="0.3">
      <c r="A5894" s="69" t="s">
        <v>1446</v>
      </c>
      <c r="B5894" s="3"/>
      <c r="C5894" s="35"/>
      <c r="D5894" s="4"/>
      <c r="E5894" s="5"/>
      <c r="F5894" s="5"/>
      <c r="G5894" s="5"/>
      <c r="H5894" s="5"/>
      <c r="I5894" s="3"/>
      <c r="J5894" s="35"/>
      <c r="K5894" s="4"/>
      <c r="L5894" s="6"/>
    </row>
    <row r="5895" spans="1:12" s="10" customFormat="1" ht="10.199999999999999" x14ac:dyDescent="0.2">
      <c r="A5895" s="70" t="s">
        <v>12</v>
      </c>
      <c r="B5895" s="7">
        <v>1000.00000000001</v>
      </c>
      <c r="C5895" s="36"/>
      <c r="D5895" s="7">
        <v>166.666666666666</v>
      </c>
      <c r="E5895" s="7">
        <v>166.666666666667</v>
      </c>
      <c r="F5895" s="7">
        <v>166.666666666666</v>
      </c>
      <c r="G5895" s="7">
        <v>166.666666666666</v>
      </c>
      <c r="H5895" s="7">
        <v>166.666666666666</v>
      </c>
      <c r="I5895" s="7">
        <v>166.666666666667</v>
      </c>
      <c r="J5895" s="36"/>
      <c r="K5895" s="7">
        <v>499.99999999999699</v>
      </c>
      <c r="L5895" s="9">
        <v>499.99999999999898</v>
      </c>
    </row>
    <row r="5896" spans="1:12" s="10" customFormat="1" ht="10.199999999999999" x14ac:dyDescent="0.2">
      <c r="A5896" s="71" t="s">
        <v>107</v>
      </c>
      <c r="B5896" s="11"/>
      <c r="C5896" s="37"/>
      <c r="D5896" s="11"/>
      <c r="E5896" s="11"/>
      <c r="F5896" s="11"/>
      <c r="G5896" s="11"/>
      <c r="H5896" s="11"/>
      <c r="I5896" s="11"/>
      <c r="J5896" s="37"/>
      <c r="K5896" s="11"/>
      <c r="L5896" s="13"/>
    </row>
    <row r="5897" spans="1:12" s="10" customFormat="1" ht="10.199999999999999" x14ac:dyDescent="0.2">
      <c r="A5897" s="72" t="s">
        <v>13</v>
      </c>
      <c r="B5897" s="14">
        <v>0.55703062754806698</v>
      </c>
      <c r="C5897" s="38"/>
      <c r="D5897" s="14">
        <v>0.55572028399657403</v>
      </c>
      <c r="E5897" s="14">
        <v>0.54630603048131798</v>
      </c>
      <c r="F5897" s="14">
        <v>0.54317420110669601</v>
      </c>
      <c r="G5897" s="14">
        <v>0.60060612082671305</v>
      </c>
      <c r="H5897" s="14">
        <v>0.52277583527583704</v>
      </c>
      <c r="I5897" s="14">
        <v>0.57360129360129197</v>
      </c>
      <c r="J5897" s="38"/>
      <c r="K5897" s="14">
        <v>0.57531966972291404</v>
      </c>
      <c r="L5897" s="16">
        <v>0.53874158537323003</v>
      </c>
    </row>
    <row r="5898" spans="1:12" s="10" customFormat="1" ht="10.199999999999999" x14ac:dyDescent="0.2">
      <c r="A5898" s="71" t="s">
        <v>108</v>
      </c>
      <c r="B5898" s="11"/>
      <c r="C5898" s="37"/>
      <c r="D5898" s="11"/>
      <c r="E5898" s="11"/>
      <c r="F5898" s="11"/>
      <c r="G5898" s="11"/>
      <c r="H5898" s="11"/>
      <c r="I5898" s="11"/>
      <c r="J5898" s="37"/>
      <c r="K5898" s="11"/>
      <c r="L5898" s="13"/>
    </row>
    <row r="5899" spans="1:12" s="10" customFormat="1" ht="10.199999999999999" x14ac:dyDescent="0.2">
      <c r="A5899" s="72" t="s">
        <v>13</v>
      </c>
      <c r="B5899" s="14">
        <v>0.44296937245192503</v>
      </c>
      <c r="C5899" s="38"/>
      <c r="D5899" s="14">
        <v>0.44427971600342803</v>
      </c>
      <c r="E5899" s="14">
        <v>0.45369396951868002</v>
      </c>
      <c r="F5899" s="14">
        <v>0.45682579889330499</v>
      </c>
      <c r="G5899" s="14">
        <v>0.399393879173294</v>
      </c>
      <c r="H5899" s="14">
        <v>0.47722416472416601</v>
      </c>
      <c r="I5899" s="14">
        <v>0.42639870639870597</v>
      </c>
      <c r="J5899" s="38"/>
      <c r="K5899" s="14">
        <v>0.42468033027709201</v>
      </c>
      <c r="L5899" s="16">
        <v>0.46125841462676898</v>
      </c>
    </row>
    <row r="5900" spans="1:12" ht="31.8" x14ac:dyDescent="0.3">
      <c r="A5900" s="69" t="s">
        <v>1447</v>
      </c>
      <c r="B5900" s="3"/>
      <c r="C5900" s="35"/>
      <c r="D5900" s="4"/>
      <c r="E5900" s="5"/>
      <c r="F5900" s="5"/>
      <c r="G5900" s="5"/>
      <c r="H5900" s="5"/>
      <c r="I5900" s="3"/>
      <c r="J5900" s="35"/>
      <c r="K5900" s="4"/>
      <c r="L5900" s="6"/>
    </row>
    <row r="5901" spans="1:12" s="10" customFormat="1" ht="10.199999999999999" x14ac:dyDescent="0.2">
      <c r="A5901" s="70" t="s">
        <v>12</v>
      </c>
      <c r="B5901" s="7">
        <v>1000.00000000001</v>
      </c>
      <c r="C5901" s="36"/>
      <c r="D5901" s="7">
        <v>166.666666666666</v>
      </c>
      <c r="E5901" s="7">
        <v>166.666666666667</v>
      </c>
      <c r="F5901" s="7">
        <v>166.666666666666</v>
      </c>
      <c r="G5901" s="7">
        <v>166.666666666666</v>
      </c>
      <c r="H5901" s="7">
        <v>166.666666666666</v>
      </c>
      <c r="I5901" s="7">
        <v>166.666666666667</v>
      </c>
      <c r="J5901" s="36"/>
      <c r="K5901" s="7">
        <v>499.99999999999699</v>
      </c>
      <c r="L5901" s="9">
        <v>499.99999999999898</v>
      </c>
    </row>
    <row r="5902" spans="1:12" s="10" customFormat="1" ht="10.199999999999999" x14ac:dyDescent="0.2">
      <c r="A5902" s="71" t="s">
        <v>107</v>
      </c>
      <c r="B5902" s="11"/>
      <c r="C5902" s="37"/>
      <c r="D5902" s="11"/>
      <c r="E5902" s="11"/>
      <c r="F5902" s="11"/>
      <c r="G5902" s="11"/>
      <c r="H5902" s="11"/>
      <c r="I5902" s="11"/>
      <c r="J5902" s="37"/>
      <c r="K5902" s="11"/>
      <c r="L5902" s="13"/>
    </row>
    <row r="5903" spans="1:12" s="10" customFormat="1" ht="10.199999999999999" x14ac:dyDescent="0.2">
      <c r="A5903" s="72" t="s">
        <v>13</v>
      </c>
      <c r="B5903" s="14">
        <v>0.38287047542001601</v>
      </c>
      <c r="C5903" s="38"/>
      <c r="D5903" s="14">
        <v>0.34580412867634203</v>
      </c>
      <c r="E5903" s="14">
        <v>0.36838831098569402</v>
      </c>
      <c r="F5903" s="14">
        <v>0.431167728807896</v>
      </c>
      <c r="G5903" s="14">
        <v>0.418848536036039</v>
      </c>
      <c r="H5903" s="14">
        <v>0.35325785325785403</v>
      </c>
      <c r="I5903" s="14">
        <v>0.37975629475629502</v>
      </c>
      <c r="J5903" s="38"/>
      <c r="K5903" s="14">
        <v>0.37793966052615102</v>
      </c>
      <c r="L5903" s="16">
        <v>0.38780129031388899</v>
      </c>
    </row>
    <row r="5904" spans="1:12" s="10" customFormat="1" ht="10.199999999999999" x14ac:dyDescent="0.2">
      <c r="A5904" s="71" t="s">
        <v>108</v>
      </c>
      <c r="B5904" s="11"/>
      <c r="C5904" s="37"/>
      <c r="D5904" s="11"/>
      <c r="E5904" s="11"/>
      <c r="F5904" s="11"/>
      <c r="G5904" s="11"/>
      <c r="H5904" s="11"/>
      <c r="I5904" s="11"/>
      <c r="J5904" s="37"/>
      <c r="K5904" s="11"/>
      <c r="L5904" s="13"/>
    </row>
    <row r="5905" spans="1:12" s="10" customFormat="1" ht="10.199999999999999" x14ac:dyDescent="0.2">
      <c r="A5905" s="72" t="s">
        <v>13</v>
      </c>
      <c r="B5905" s="14">
        <v>0.61712952457997805</v>
      </c>
      <c r="C5905" s="38"/>
      <c r="D5905" s="14">
        <v>0.65419587132365997</v>
      </c>
      <c r="E5905" s="14">
        <v>0.63161168901430498</v>
      </c>
      <c r="F5905" s="14">
        <v>0.568832271192105</v>
      </c>
      <c r="G5905" s="14">
        <v>0.581151463963968</v>
      </c>
      <c r="H5905" s="14">
        <v>0.64674214674214903</v>
      </c>
      <c r="I5905" s="14">
        <v>0.62024370524370398</v>
      </c>
      <c r="J5905" s="38"/>
      <c r="K5905" s="14">
        <v>0.62206033947385297</v>
      </c>
      <c r="L5905" s="16">
        <v>0.61219870968610901</v>
      </c>
    </row>
    <row r="5906" spans="1:12" ht="31.8" x14ac:dyDescent="0.3">
      <c r="A5906" s="69" t="s">
        <v>1448</v>
      </c>
      <c r="B5906" s="3"/>
      <c r="C5906" s="35"/>
      <c r="D5906" s="17"/>
      <c r="E5906" s="18"/>
      <c r="F5906" s="18"/>
      <c r="G5906" s="18"/>
      <c r="H5906" s="18"/>
      <c r="I5906" s="19"/>
      <c r="J5906" s="35"/>
      <c r="K5906" s="4"/>
      <c r="L5906" s="6"/>
    </row>
    <row r="5907" spans="1:12" s="10" customFormat="1" ht="10.199999999999999" x14ac:dyDescent="0.2">
      <c r="A5907" s="70" t="s">
        <v>12</v>
      </c>
      <c r="B5907" s="7">
        <v>1000.00000000001</v>
      </c>
      <c r="C5907" s="36"/>
      <c r="D5907" s="7">
        <v>166.666666666666</v>
      </c>
      <c r="E5907" s="7">
        <v>166.666666666667</v>
      </c>
      <c r="F5907" s="7">
        <v>166.666666666666</v>
      </c>
      <c r="G5907" s="7">
        <v>166.666666666666</v>
      </c>
      <c r="H5907" s="7">
        <v>166.666666666666</v>
      </c>
      <c r="I5907" s="7">
        <v>166.666666666667</v>
      </c>
      <c r="J5907" s="36"/>
      <c r="K5907" s="7">
        <v>499.99999999999699</v>
      </c>
      <c r="L5907" s="9">
        <v>499.99999999999898</v>
      </c>
    </row>
    <row r="5908" spans="1:12" s="10" customFormat="1" ht="15.6" x14ac:dyDescent="0.3">
      <c r="A5908" s="71" t="s">
        <v>107</v>
      </c>
      <c r="B5908" s="11"/>
      <c r="C5908" s="37"/>
      <c r="D5908" s="11"/>
      <c r="E5908" s="11"/>
      <c r="F5908" s="11"/>
      <c r="G5908" s="11"/>
      <c r="H5908" s="25"/>
      <c r="I5908" s="21"/>
      <c r="J5908" s="37"/>
      <c r="K5908" s="11"/>
      <c r="L5908" s="13"/>
    </row>
    <row r="5909" spans="1:12" s="10" customFormat="1" ht="15.6" x14ac:dyDescent="0.3">
      <c r="A5909" s="72" t="s">
        <v>13</v>
      </c>
      <c r="B5909" s="14">
        <v>0.70636177004492595</v>
      </c>
      <c r="C5909" s="38"/>
      <c r="D5909" s="14">
        <v>0.71226093750811903</v>
      </c>
      <c r="E5909" s="14">
        <v>0.69406596396097198</v>
      </c>
      <c r="F5909" s="14">
        <v>0.69222578258327105</v>
      </c>
      <c r="G5909" s="14">
        <v>0.76486734896661701</v>
      </c>
      <c r="H5909" s="26">
        <v>0.56843850593850798</v>
      </c>
      <c r="I5909" s="23">
        <v>0.80631208131207899</v>
      </c>
      <c r="J5909" s="38"/>
      <c r="K5909" s="14">
        <v>0.70714863811015805</v>
      </c>
      <c r="L5909" s="16">
        <v>0.70557490197969697</v>
      </c>
    </row>
    <row r="5910" spans="1:12" s="10" customFormat="1" ht="15.6" x14ac:dyDescent="0.3">
      <c r="A5910" s="71" t="s">
        <v>108</v>
      </c>
      <c r="B5910" s="11"/>
      <c r="C5910" s="37"/>
      <c r="D5910" s="11"/>
      <c r="E5910" s="11"/>
      <c r="F5910" s="11"/>
      <c r="G5910" s="11"/>
      <c r="H5910" s="21"/>
      <c r="I5910" s="25"/>
      <c r="J5910" s="37"/>
      <c r="K5910" s="11"/>
      <c r="L5910" s="13"/>
    </row>
    <row r="5911" spans="1:12" s="10" customFormat="1" ht="15.6" x14ac:dyDescent="0.3">
      <c r="A5911" s="72" t="s">
        <v>13</v>
      </c>
      <c r="B5911" s="14">
        <v>0.293638229955071</v>
      </c>
      <c r="C5911" s="38"/>
      <c r="D5911" s="14">
        <v>0.28773906249188103</v>
      </c>
      <c r="E5911" s="14">
        <v>0.30593403603902702</v>
      </c>
      <c r="F5911" s="14">
        <v>0.307774217416729</v>
      </c>
      <c r="G5911" s="14">
        <v>0.23513265103338801</v>
      </c>
      <c r="H5911" s="23">
        <v>0.43156149406149602</v>
      </c>
      <c r="I5911" s="26">
        <v>0.19368791868791899</v>
      </c>
      <c r="J5911" s="38"/>
      <c r="K5911" s="14">
        <v>0.29285136188984601</v>
      </c>
      <c r="L5911" s="16">
        <v>0.29442509802030198</v>
      </c>
    </row>
    <row r="5912" spans="1:12" ht="21.6" x14ac:dyDescent="0.3">
      <c r="A5912" s="69" t="s">
        <v>1449</v>
      </c>
      <c r="B5912" s="3"/>
      <c r="C5912" s="35"/>
      <c r="D5912" s="4"/>
      <c r="E5912" s="5"/>
      <c r="F5912" s="5"/>
      <c r="G5912" s="5"/>
      <c r="H5912" s="5"/>
      <c r="I5912" s="3"/>
      <c r="J5912" s="35"/>
      <c r="K5912" s="4"/>
      <c r="L5912" s="6"/>
    </row>
    <row r="5913" spans="1:12" s="10" customFormat="1" ht="10.199999999999999" x14ac:dyDescent="0.2">
      <c r="A5913" s="70" t="s">
        <v>12</v>
      </c>
      <c r="B5913" s="7">
        <v>1000.00000000001</v>
      </c>
      <c r="C5913" s="36"/>
      <c r="D5913" s="7">
        <v>166.666666666666</v>
      </c>
      <c r="E5913" s="7">
        <v>166.666666666667</v>
      </c>
      <c r="F5913" s="7">
        <v>166.666666666666</v>
      </c>
      <c r="G5913" s="7">
        <v>166.666666666666</v>
      </c>
      <c r="H5913" s="7">
        <v>166.666666666666</v>
      </c>
      <c r="I5913" s="7">
        <v>166.666666666667</v>
      </c>
      <c r="J5913" s="36"/>
      <c r="K5913" s="7">
        <v>499.99999999999699</v>
      </c>
      <c r="L5913" s="9">
        <v>499.99999999999898</v>
      </c>
    </row>
    <row r="5914" spans="1:12" s="10" customFormat="1" ht="15.6" x14ac:dyDescent="0.3">
      <c r="A5914" s="71" t="s">
        <v>107</v>
      </c>
      <c r="B5914" s="11"/>
      <c r="C5914" s="37"/>
      <c r="D5914" s="11"/>
      <c r="E5914" s="11"/>
      <c r="F5914" s="11"/>
      <c r="G5914" s="21"/>
      <c r="H5914" s="11"/>
      <c r="I5914" s="25"/>
      <c r="J5914" s="37"/>
      <c r="K5914" s="11"/>
      <c r="L5914" s="13"/>
    </row>
    <row r="5915" spans="1:12" s="10" customFormat="1" ht="15.6" x14ac:dyDescent="0.3">
      <c r="A5915" s="72" t="s">
        <v>13</v>
      </c>
      <c r="B5915" s="14">
        <v>0.53581924232341405</v>
      </c>
      <c r="C5915" s="38"/>
      <c r="D5915" s="14">
        <v>0.50602177259653602</v>
      </c>
      <c r="E5915" s="14">
        <v>0.532740675163072</v>
      </c>
      <c r="F5915" s="14">
        <v>0.54153628584726698</v>
      </c>
      <c r="G5915" s="23">
        <v>0.62989782061473598</v>
      </c>
      <c r="H5915" s="14">
        <v>0.54073010323010495</v>
      </c>
      <c r="I5915" s="26">
        <v>0.46398879648879598</v>
      </c>
      <c r="J5915" s="38"/>
      <c r="K5915" s="14">
        <v>0.52957951127219105</v>
      </c>
      <c r="L5915" s="16">
        <v>0.54205897337464704</v>
      </c>
    </row>
    <row r="5916" spans="1:12" s="10" customFormat="1" ht="15.6" x14ac:dyDescent="0.3">
      <c r="A5916" s="71" t="s">
        <v>108</v>
      </c>
      <c r="B5916" s="11"/>
      <c r="C5916" s="37"/>
      <c r="D5916" s="11"/>
      <c r="E5916" s="11"/>
      <c r="F5916" s="11"/>
      <c r="G5916" s="25"/>
      <c r="H5916" s="11"/>
      <c r="I5916" s="21"/>
      <c r="J5916" s="37"/>
      <c r="K5916" s="11"/>
      <c r="L5916" s="13"/>
    </row>
    <row r="5917" spans="1:12" s="10" customFormat="1" ht="15.6" x14ac:dyDescent="0.3">
      <c r="A5917" s="72" t="s">
        <v>13</v>
      </c>
      <c r="B5917" s="14">
        <v>0.46418075767657802</v>
      </c>
      <c r="C5917" s="38"/>
      <c r="D5917" s="14">
        <v>0.49397822740346597</v>
      </c>
      <c r="E5917" s="14">
        <v>0.467259324836926</v>
      </c>
      <c r="F5917" s="14">
        <v>0.45846371415273401</v>
      </c>
      <c r="G5917" s="26">
        <v>0.37010217938527001</v>
      </c>
      <c r="H5917" s="14">
        <v>0.45926989676989899</v>
      </c>
      <c r="I5917" s="23">
        <v>0.53601120351120302</v>
      </c>
      <c r="J5917" s="38"/>
      <c r="K5917" s="14">
        <v>0.470420488727816</v>
      </c>
      <c r="L5917" s="16">
        <v>0.45794102662535202</v>
      </c>
    </row>
    <row r="5918" spans="1:12" ht="42" x14ac:dyDescent="0.3">
      <c r="A5918" s="69" t="s">
        <v>1450</v>
      </c>
      <c r="B5918" s="3"/>
      <c r="C5918" s="35"/>
      <c r="D5918" s="4"/>
      <c r="E5918" s="5"/>
      <c r="F5918" s="5"/>
      <c r="G5918" s="5"/>
      <c r="H5918" s="5"/>
      <c r="I5918" s="3"/>
      <c r="J5918" s="35"/>
      <c r="K5918" s="4"/>
      <c r="L5918" s="6"/>
    </row>
    <row r="5919" spans="1:12" s="10" customFormat="1" ht="10.199999999999999" x14ac:dyDescent="0.2">
      <c r="A5919" s="70" t="s">
        <v>12</v>
      </c>
      <c r="B5919" s="7">
        <v>1000.00000000001</v>
      </c>
      <c r="C5919" s="36"/>
      <c r="D5919" s="7">
        <v>166.666666666666</v>
      </c>
      <c r="E5919" s="7">
        <v>166.666666666667</v>
      </c>
      <c r="F5919" s="7">
        <v>166.666666666666</v>
      </c>
      <c r="G5919" s="7">
        <v>166.666666666666</v>
      </c>
      <c r="H5919" s="7">
        <v>166.666666666666</v>
      </c>
      <c r="I5919" s="7">
        <v>166.666666666667</v>
      </c>
      <c r="J5919" s="36"/>
      <c r="K5919" s="7">
        <v>499.99999999999699</v>
      </c>
      <c r="L5919" s="9">
        <v>499.99999999999898</v>
      </c>
    </row>
    <row r="5920" spans="1:12" s="10" customFormat="1" ht="10.199999999999999" x14ac:dyDescent="0.2">
      <c r="A5920" s="71" t="s">
        <v>107</v>
      </c>
      <c r="B5920" s="11"/>
      <c r="C5920" s="37"/>
      <c r="D5920" s="11"/>
      <c r="E5920" s="11"/>
      <c r="F5920" s="11"/>
      <c r="G5920" s="11"/>
      <c r="H5920" s="11"/>
      <c r="I5920" s="11"/>
      <c r="J5920" s="37"/>
      <c r="K5920" s="11"/>
      <c r="L5920" s="13"/>
    </row>
    <row r="5921" spans="1:12" s="10" customFormat="1" ht="10.199999999999999" x14ac:dyDescent="0.2">
      <c r="A5921" s="72" t="s">
        <v>13</v>
      </c>
      <c r="B5921" s="14">
        <v>0.66540778071935602</v>
      </c>
      <c r="C5921" s="38"/>
      <c r="D5921" s="14">
        <v>0.61723042628201796</v>
      </c>
      <c r="E5921" s="14">
        <v>0.64812265995315199</v>
      </c>
      <c r="F5921" s="14">
        <v>0.67315144662044202</v>
      </c>
      <c r="G5921" s="14">
        <v>0.65478023979862598</v>
      </c>
      <c r="H5921" s="14">
        <v>0.69859307359307499</v>
      </c>
      <c r="I5921" s="14">
        <v>0.70056883806883596</v>
      </c>
      <c r="J5921" s="38"/>
      <c r="K5921" s="14">
        <v>0.64619720250666002</v>
      </c>
      <c r="L5921" s="16">
        <v>0.68461835893205703</v>
      </c>
    </row>
    <row r="5922" spans="1:12" s="10" customFormat="1" ht="10.199999999999999" x14ac:dyDescent="0.2">
      <c r="A5922" s="71" t="s">
        <v>108</v>
      </c>
      <c r="B5922" s="11"/>
      <c r="C5922" s="37"/>
      <c r="D5922" s="11"/>
      <c r="E5922" s="11"/>
      <c r="F5922" s="11"/>
      <c r="G5922" s="11"/>
      <c r="H5922" s="11"/>
      <c r="I5922" s="11"/>
      <c r="J5922" s="37"/>
      <c r="K5922" s="11"/>
      <c r="L5922" s="13"/>
    </row>
    <row r="5923" spans="1:12" s="10" customFormat="1" ht="10.199999999999999" x14ac:dyDescent="0.2">
      <c r="A5923" s="72" t="s">
        <v>13</v>
      </c>
      <c r="B5923" s="14">
        <v>0.33459221928063898</v>
      </c>
      <c r="C5923" s="38"/>
      <c r="D5923" s="14">
        <v>0.38276957371798398</v>
      </c>
      <c r="E5923" s="14">
        <v>0.35187734004684701</v>
      </c>
      <c r="F5923" s="14">
        <v>0.32684855337955898</v>
      </c>
      <c r="G5923" s="14">
        <v>0.34521976020138001</v>
      </c>
      <c r="H5923" s="14">
        <v>0.30140692640692701</v>
      </c>
      <c r="I5923" s="14">
        <v>0.29943116193116198</v>
      </c>
      <c r="J5923" s="38"/>
      <c r="K5923" s="14">
        <v>0.35380279749334598</v>
      </c>
      <c r="L5923" s="16">
        <v>0.31538164106794198</v>
      </c>
    </row>
    <row r="5924" spans="1:12" ht="21.6" x14ac:dyDescent="0.3">
      <c r="A5924" s="69" t="s">
        <v>1451</v>
      </c>
      <c r="B5924" s="3"/>
      <c r="C5924" s="35"/>
      <c r="D5924" s="17"/>
      <c r="E5924" s="18"/>
      <c r="F5924" s="18"/>
      <c r="G5924" s="18"/>
      <c r="H5924" s="18"/>
      <c r="I5924" s="19"/>
      <c r="J5924" s="35"/>
      <c r="K5924" s="4"/>
      <c r="L5924" s="6"/>
    </row>
    <row r="5925" spans="1:12" s="10" customFormat="1" ht="10.199999999999999" x14ac:dyDescent="0.2">
      <c r="A5925" s="70" t="s">
        <v>12</v>
      </c>
      <c r="B5925" s="7">
        <v>1000.00000000001</v>
      </c>
      <c r="C5925" s="36"/>
      <c r="D5925" s="7">
        <v>166.666666666666</v>
      </c>
      <c r="E5925" s="7">
        <v>166.666666666667</v>
      </c>
      <c r="F5925" s="7">
        <v>166.666666666666</v>
      </c>
      <c r="G5925" s="7">
        <v>166.666666666666</v>
      </c>
      <c r="H5925" s="7">
        <v>166.666666666666</v>
      </c>
      <c r="I5925" s="7">
        <v>166.666666666667</v>
      </c>
      <c r="J5925" s="36"/>
      <c r="K5925" s="7">
        <v>499.99999999999699</v>
      </c>
      <c r="L5925" s="9">
        <v>499.99999999999898</v>
      </c>
    </row>
    <row r="5926" spans="1:12" s="10" customFormat="1" ht="13.2" x14ac:dyDescent="0.3">
      <c r="A5926" s="71" t="s">
        <v>107</v>
      </c>
      <c r="B5926" s="11"/>
      <c r="C5926" s="37"/>
      <c r="D5926" s="11"/>
      <c r="E5926" s="11"/>
      <c r="F5926" s="11"/>
      <c r="G5926" s="11"/>
      <c r="H5926" s="25"/>
      <c r="I5926" s="11"/>
      <c r="J5926" s="37"/>
      <c r="K5926" s="11"/>
      <c r="L5926" s="13"/>
    </row>
    <row r="5927" spans="1:12" s="10" customFormat="1" ht="13.2" x14ac:dyDescent="0.3">
      <c r="A5927" s="72" t="s">
        <v>13</v>
      </c>
      <c r="B5927" s="14">
        <v>0.87285822998597096</v>
      </c>
      <c r="C5927" s="38"/>
      <c r="D5927" s="14">
        <v>0.91672355130816896</v>
      </c>
      <c r="E5927" s="14">
        <v>0.87072105719397197</v>
      </c>
      <c r="F5927" s="14">
        <v>0.893234617847951</v>
      </c>
      <c r="G5927" s="14">
        <v>0.83469958929518095</v>
      </c>
      <c r="H5927" s="26">
        <v>0.81191724941725096</v>
      </c>
      <c r="I5927" s="14">
        <v>0.909853314853314</v>
      </c>
      <c r="J5927" s="38"/>
      <c r="K5927" s="14">
        <v>0.86645183133583603</v>
      </c>
      <c r="L5927" s="16">
        <v>0.87926462863611099</v>
      </c>
    </row>
    <row r="5928" spans="1:12" s="10" customFormat="1" ht="15.6" x14ac:dyDescent="0.3">
      <c r="A5928" s="71" t="s">
        <v>108</v>
      </c>
      <c r="B5928" s="11"/>
      <c r="C5928" s="37"/>
      <c r="D5928" s="11"/>
      <c r="E5928" s="11"/>
      <c r="F5928" s="11"/>
      <c r="G5928" s="11"/>
      <c r="H5928" s="21"/>
      <c r="I5928" s="11"/>
      <c r="J5928" s="37"/>
      <c r="K5928" s="11"/>
      <c r="L5928" s="13"/>
    </row>
    <row r="5929" spans="1:12" s="10" customFormat="1" ht="15.6" x14ac:dyDescent="0.3">
      <c r="A5929" s="72" t="s">
        <v>13</v>
      </c>
      <c r="B5929" s="14">
        <v>0.12714177001402699</v>
      </c>
      <c r="C5929" s="38"/>
      <c r="D5929" s="14">
        <v>8.3276448691831095E-2</v>
      </c>
      <c r="E5929" s="14">
        <v>0.129278942806027</v>
      </c>
      <c r="F5929" s="14">
        <v>0.10676538215205</v>
      </c>
      <c r="G5929" s="14">
        <v>0.16530041070482299</v>
      </c>
      <c r="H5929" s="23">
        <v>0.18808275058275101</v>
      </c>
      <c r="I5929" s="14">
        <v>9.0146685146685002E-2</v>
      </c>
      <c r="J5929" s="38"/>
      <c r="K5929" s="14">
        <v>0.13354816866416599</v>
      </c>
      <c r="L5929" s="16">
        <v>0.12073537136389099</v>
      </c>
    </row>
    <row r="5930" spans="1:12" ht="21.6" x14ac:dyDescent="0.3">
      <c r="A5930" s="69" t="s">
        <v>1452</v>
      </c>
      <c r="B5930" s="3"/>
      <c r="C5930" s="35"/>
      <c r="D5930" s="4"/>
      <c r="E5930" s="5"/>
      <c r="F5930" s="5"/>
      <c r="G5930" s="5"/>
      <c r="H5930" s="5"/>
      <c r="I5930" s="3"/>
      <c r="J5930" s="35"/>
      <c r="K5930" s="4"/>
      <c r="L5930" s="6"/>
    </row>
    <row r="5931" spans="1:12" s="10" customFormat="1" ht="10.199999999999999" x14ac:dyDescent="0.2">
      <c r="A5931" s="70" t="s">
        <v>12</v>
      </c>
      <c r="B5931" s="7">
        <v>1000.00000000001</v>
      </c>
      <c r="C5931" s="36"/>
      <c r="D5931" s="7">
        <v>166.666666666666</v>
      </c>
      <c r="E5931" s="7">
        <v>166.666666666667</v>
      </c>
      <c r="F5931" s="7">
        <v>166.666666666666</v>
      </c>
      <c r="G5931" s="7">
        <v>166.666666666666</v>
      </c>
      <c r="H5931" s="7">
        <v>166.666666666666</v>
      </c>
      <c r="I5931" s="7">
        <v>166.666666666667</v>
      </c>
      <c r="J5931" s="36"/>
      <c r="K5931" s="7">
        <v>499.99999999999699</v>
      </c>
      <c r="L5931" s="9">
        <v>499.99999999999898</v>
      </c>
    </row>
    <row r="5932" spans="1:12" s="10" customFormat="1" ht="15.6" x14ac:dyDescent="0.3">
      <c r="A5932" s="71" t="s">
        <v>107</v>
      </c>
      <c r="B5932" s="11"/>
      <c r="C5932" s="37"/>
      <c r="D5932" s="11"/>
      <c r="E5932" s="11"/>
      <c r="F5932" s="11"/>
      <c r="G5932" s="11"/>
      <c r="H5932" s="11"/>
      <c r="I5932" s="21"/>
      <c r="J5932" s="37"/>
      <c r="K5932" s="11"/>
      <c r="L5932" s="13"/>
    </row>
    <row r="5933" spans="1:12" s="10" customFormat="1" ht="15.6" x14ac:dyDescent="0.3">
      <c r="A5933" s="72" t="s">
        <v>13</v>
      </c>
      <c r="B5933" s="14">
        <v>0.53554879024388902</v>
      </c>
      <c r="C5933" s="38"/>
      <c r="D5933" s="14">
        <v>0.53996105042960296</v>
      </c>
      <c r="E5933" s="14">
        <v>0.52895779154908695</v>
      </c>
      <c r="F5933" s="14">
        <v>0.49988955919150002</v>
      </c>
      <c r="G5933" s="14">
        <v>0.50177199258081895</v>
      </c>
      <c r="H5933" s="14">
        <v>0.50304556554556701</v>
      </c>
      <c r="I5933" s="23">
        <v>0.63966678216677997</v>
      </c>
      <c r="J5933" s="38"/>
      <c r="K5933" s="14">
        <v>0.51799998802236902</v>
      </c>
      <c r="L5933" s="16">
        <v>0.55309759246541801</v>
      </c>
    </row>
    <row r="5934" spans="1:12" s="10" customFormat="1" ht="13.2" x14ac:dyDescent="0.3">
      <c r="A5934" s="71" t="s">
        <v>108</v>
      </c>
      <c r="B5934" s="11"/>
      <c r="C5934" s="37"/>
      <c r="D5934" s="11"/>
      <c r="E5934" s="11"/>
      <c r="F5934" s="11"/>
      <c r="G5934" s="11"/>
      <c r="H5934" s="11"/>
      <c r="I5934" s="25"/>
      <c r="J5934" s="37"/>
      <c r="K5934" s="11"/>
      <c r="L5934" s="13"/>
    </row>
    <row r="5935" spans="1:12" s="10" customFormat="1" ht="13.2" x14ac:dyDescent="0.3">
      <c r="A5935" s="72" t="s">
        <v>13</v>
      </c>
      <c r="B5935" s="14">
        <v>0.46445120975610299</v>
      </c>
      <c r="C5935" s="38"/>
      <c r="D5935" s="14">
        <v>0.46003894957039898</v>
      </c>
      <c r="E5935" s="14">
        <v>0.47104220845091099</v>
      </c>
      <c r="F5935" s="14">
        <v>0.50011044080850098</v>
      </c>
      <c r="G5935" s="14">
        <v>0.49822800741918699</v>
      </c>
      <c r="H5935" s="14">
        <v>0.49695443445443599</v>
      </c>
      <c r="I5935" s="26">
        <v>0.36033321783321798</v>
      </c>
      <c r="J5935" s="38"/>
      <c r="K5935" s="14">
        <v>0.48200001197763798</v>
      </c>
      <c r="L5935" s="16">
        <v>0.44690240753458099</v>
      </c>
    </row>
    <row r="5936" spans="1:12" ht="31.8" x14ac:dyDescent="0.3">
      <c r="A5936" s="69" t="s">
        <v>1453</v>
      </c>
      <c r="B5936" s="3"/>
      <c r="C5936" s="35"/>
      <c r="D5936" s="4"/>
      <c r="E5936" s="5"/>
      <c r="F5936" s="5"/>
      <c r="G5936" s="5"/>
      <c r="H5936" s="5"/>
      <c r="I5936" s="3"/>
      <c r="J5936" s="35"/>
      <c r="K5936" s="17"/>
      <c r="L5936" s="20"/>
    </row>
    <row r="5937" spans="1:12" s="10" customFormat="1" ht="10.199999999999999" x14ac:dyDescent="0.2">
      <c r="A5937" s="70" t="s">
        <v>12</v>
      </c>
      <c r="B5937" s="7">
        <v>1000.00000000001</v>
      </c>
      <c r="C5937" s="36"/>
      <c r="D5937" s="7">
        <v>166.666666666666</v>
      </c>
      <c r="E5937" s="7">
        <v>166.666666666667</v>
      </c>
      <c r="F5937" s="7">
        <v>166.666666666666</v>
      </c>
      <c r="G5937" s="7">
        <v>166.666666666666</v>
      </c>
      <c r="H5937" s="7">
        <v>166.666666666666</v>
      </c>
      <c r="I5937" s="7">
        <v>166.666666666667</v>
      </c>
      <c r="J5937" s="36"/>
      <c r="K5937" s="7">
        <v>499.99999999999699</v>
      </c>
      <c r="L5937" s="9">
        <v>499.99999999999898</v>
      </c>
    </row>
    <row r="5938" spans="1:12" s="10" customFormat="1" ht="15.6" x14ac:dyDescent="0.3">
      <c r="A5938" s="71" t="s">
        <v>107</v>
      </c>
      <c r="B5938" s="11"/>
      <c r="C5938" s="37"/>
      <c r="D5938" s="11"/>
      <c r="E5938" s="11"/>
      <c r="F5938" s="11"/>
      <c r="G5938" s="11"/>
      <c r="H5938" s="21"/>
      <c r="I5938" s="11"/>
      <c r="J5938" s="37"/>
      <c r="K5938" s="25"/>
      <c r="L5938" s="27"/>
    </row>
    <row r="5939" spans="1:12" s="10" customFormat="1" ht="15.6" x14ac:dyDescent="0.3">
      <c r="A5939" s="72" t="s">
        <v>13</v>
      </c>
      <c r="B5939" s="14">
        <v>0.71699467306822295</v>
      </c>
      <c r="C5939" s="38"/>
      <c r="D5939" s="14">
        <v>0.68268153926558095</v>
      </c>
      <c r="E5939" s="14">
        <v>0.69503080101071402</v>
      </c>
      <c r="F5939" s="14">
        <v>0.70805616220925405</v>
      </c>
      <c r="G5939" s="14">
        <v>0.72221532193959004</v>
      </c>
      <c r="H5939" s="23">
        <v>0.80879537129537304</v>
      </c>
      <c r="I5939" s="14">
        <v>0.68518884268884095</v>
      </c>
      <c r="J5939" s="38"/>
      <c r="K5939" s="26">
        <v>0.67669956820851196</v>
      </c>
      <c r="L5939" s="28">
        <v>0.75728977792793795</v>
      </c>
    </row>
    <row r="5940" spans="1:12" s="10" customFormat="1" ht="15.6" x14ac:dyDescent="0.3">
      <c r="A5940" s="71" t="s">
        <v>108</v>
      </c>
      <c r="B5940" s="11"/>
      <c r="C5940" s="37"/>
      <c r="D5940" s="11"/>
      <c r="E5940" s="11"/>
      <c r="F5940" s="11"/>
      <c r="G5940" s="11"/>
      <c r="H5940" s="25"/>
      <c r="I5940" s="11"/>
      <c r="J5940" s="37"/>
      <c r="K5940" s="21"/>
      <c r="L5940" s="22"/>
    </row>
    <row r="5941" spans="1:12" s="10" customFormat="1" ht="15.6" x14ac:dyDescent="0.3">
      <c r="A5941" s="72" t="s">
        <v>13</v>
      </c>
      <c r="B5941" s="14">
        <v>0.28300532693177299</v>
      </c>
      <c r="C5941" s="38"/>
      <c r="D5941" s="14">
        <v>0.31731846073441899</v>
      </c>
      <c r="E5941" s="14">
        <v>0.30496919898928398</v>
      </c>
      <c r="F5941" s="14">
        <v>0.29194383779074701</v>
      </c>
      <c r="G5941" s="14">
        <v>0.27778467806041501</v>
      </c>
      <c r="H5941" s="26">
        <v>0.19120462870462901</v>
      </c>
      <c r="I5941" s="14">
        <v>0.314811157311158</v>
      </c>
      <c r="J5941" s="38"/>
      <c r="K5941" s="23">
        <v>0.32330043179149198</v>
      </c>
      <c r="L5941" s="24">
        <v>0.24271022207206</v>
      </c>
    </row>
    <row r="5942" spans="1:12" ht="31.8" x14ac:dyDescent="0.3">
      <c r="A5942" s="69" t="s">
        <v>1454</v>
      </c>
      <c r="B5942" s="3"/>
      <c r="C5942" s="35"/>
      <c r="D5942" s="17"/>
      <c r="E5942" s="18"/>
      <c r="F5942" s="18"/>
      <c r="G5942" s="18"/>
      <c r="H5942" s="18"/>
      <c r="I5942" s="19"/>
      <c r="J5942" s="35"/>
      <c r="K5942" s="4"/>
      <c r="L5942" s="6"/>
    </row>
    <row r="5943" spans="1:12" s="10" customFormat="1" ht="10.199999999999999" x14ac:dyDescent="0.2">
      <c r="A5943" s="70" t="s">
        <v>12</v>
      </c>
      <c r="B5943" s="7">
        <v>1000.00000000001</v>
      </c>
      <c r="C5943" s="36"/>
      <c r="D5943" s="7">
        <v>166.666666666666</v>
      </c>
      <c r="E5943" s="7">
        <v>166.666666666667</v>
      </c>
      <c r="F5943" s="7">
        <v>166.666666666666</v>
      </c>
      <c r="G5943" s="7">
        <v>166.666666666666</v>
      </c>
      <c r="H5943" s="7">
        <v>166.666666666666</v>
      </c>
      <c r="I5943" s="7">
        <v>166.666666666667</v>
      </c>
      <c r="J5943" s="36"/>
      <c r="K5943" s="7">
        <v>499.99999999999699</v>
      </c>
      <c r="L5943" s="9">
        <v>499.99999999999898</v>
      </c>
    </row>
    <row r="5944" spans="1:12" s="10" customFormat="1" ht="15.6" x14ac:dyDescent="0.3">
      <c r="A5944" s="71" t="s">
        <v>107</v>
      </c>
      <c r="B5944" s="11"/>
      <c r="C5944" s="37"/>
      <c r="D5944" s="25"/>
      <c r="E5944" s="11"/>
      <c r="F5944" s="11"/>
      <c r="G5944" s="11"/>
      <c r="H5944" s="21"/>
      <c r="I5944" s="11"/>
      <c r="J5944" s="37"/>
      <c r="K5944" s="11"/>
      <c r="L5944" s="13"/>
    </row>
    <row r="5945" spans="1:12" s="10" customFormat="1" ht="15.6" x14ac:dyDescent="0.3">
      <c r="A5945" s="72" t="s">
        <v>13</v>
      </c>
      <c r="B5945" s="14">
        <v>0.64810216199429704</v>
      </c>
      <c r="C5945" s="38"/>
      <c r="D5945" s="26">
        <v>0.55538123238935</v>
      </c>
      <c r="E5945" s="14">
        <v>0.62248320084595099</v>
      </c>
      <c r="F5945" s="14">
        <v>0.67049818202793399</v>
      </c>
      <c r="G5945" s="14">
        <v>0.70962092607313498</v>
      </c>
      <c r="H5945" s="23">
        <v>0.71577034077034296</v>
      </c>
      <c r="I5945" s="14">
        <v>0.61485908985908799</v>
      </c>
      <c r="J5945" s="38"/>
      <c r="K5945" s="14">
        <v>0.63226030949126999</v>
      </c>
      <c r="L5945" s="16">
        <v>0.66394401449732998</v>
      </c>
    </row>
    <row r="5946" spans="1:12" s="10" customFormat="1" ht="15.6" x14ac:dyDescent="0.3">
      <c r="A5946" s="71" t="s">
        <v>108</v>
      </c>
      <c r="B5946" s="11"/>
      <c r="C5946" s="37"/>
      <c r="D5946" s="21"/>
      <c r="E5946" s="11"/>
      <c r="F5946" s="11"/>
      <c r="G5946" s="11"/>
      <c r="H5946" s="25"/>
      <c r="I5946" s="11"/>
      <c r="J5946" s="37"/>
      <c r="K5946" s="11"/>
      <c r="L5946" s="13"/>
    </row>
    <row r="5947" spans="1:12" s="10" customFormat="1" ht="15.6" x14ac:dyDescent="0.3">
      <c r="A5947" s="72" t="s">
        <v>13</v>
      </c>
      <c r="B5947" s="14">
        <v>0.35189783800569702</v>
      </c>
      <c r="C5947" s="38"/>
      <c r="D5947" s="23">
        <v>0.444618767610652</v>
      </c>
      <c r="E5947" s="14">
        <v>0.37751679915404801</v>
      </c>
      <c r="F5947" s="14">
        <v>0.32950181797206601</v>
      </c>
      <c r="G5947" s="14">
        <v>0.29037907392687001</v>
      </c>
      <c r="H5947" s="26">
        <v>0.28422965922965998</v>
      </c>
      <c r="I5947" s="14">
        <v>0.38514091014091001</v>
      </c>
      <c r="J5947" s="38"/>
      <c r="K5947" s="14">
        <v>0.36773969050873501</v>
      </c>
      <c r="L5947" s="16">
        <v>0.33605598550266802</v>
      </c>
    </row>
    <row r="5948" spans="1:12" ht="21.6" x14ac:dyDescent="0.3">
      <c r="A5948" s="69" t="s">
        <v>1455</v>
      </c>
      <c r="B5948" s="3"/>
      <c r="C5948" s="35"/>
      <c r="D5948" s="17"/>
      <c r="E5948" s="18"/>
      <c r="F5948" s="18"/>
      <c r="G5948" s="18"/>
      <c r="H5948" s="18"/>
      <c r="I5948" s="19"/>
      <c r="J5948" s="35"/>
      <c r="K5948" s="4"/>
      <c r="L5948" s="6"/>
    </row>
    <row r="5949" spans="1:12" s="10" customFormat="1" ht="10.199999999999999" x14ac:dyDescent="0.2">
      <c r="A5949" s="70" t="s">
        <v>12</v>
      </c>
      <c r="B5949" s="7">
        <v>1000.00000000001</v>
      </c>
      <c r="C5949" s="36"/>
      <c r="D5949" s="7">
        <v>166.666666666666</v>
      </c>
      <c r="E5949" s="7">
        <v>166.666666666667</v>
      </c>
      <c r="F5949" s="7">
        <v>166.666666666666</v>
      </c>
      <c r="G5949" s="7">
        <v>166.666666666666</v>
      </c>
      <c r="H5949" s="7">
        <v>166.666666666666</v>
      </c>
      <c r="I5949" s="7">
        <v>166.666666666667</v>
      </c>
      <c r="J5949" s="36"/>
      <c r="K5949" s="7">
        <v>499.99999999999699</v>
      </c>
      <c r="L5949" s="9">
        <v>499.99999999999898</v>
      </c>
    </row>
    <row r="5950" spans="1:12" s="10" customFormat="1" ht="15.6" x14ac:dyDescent="0.3">
      <c r="A5950" s="71" t="s">
        <v>107</v>
      </c>
      <c r="B5950" s="11"/>
      <c r="C5950" s="37"/>
      <c r="D5950" s="11"/>
      <c r="E5950" s="11"/>
      <c r="F5950" s="25"/>
      <c r="G5950" s="11"/>
      <c r="H5950" s="11"/>
      <c r="I5950" s="21"/>
      <c r="J5950" s="37"/>
      <c r="K5950" s="11"/>
      <c r="L5950" s="13"/>
    </row>
    <row r="5951" spans="1:12" s="10" customFormat="1" ht="15.6" x14ac:dyDescent="0.3">
      <c r="A5951" s="72" t="s">
        <v>13</v>
      </c>
      <c r="B5951" s="14">
        <v>0.65625222938024197</v>
      </c>
      <c r="C5951" s="38"/>
      <c r="D5951" s="14">
        <v>0.64644697982208799</v>
      </c>
      <c r="E5951" s="14">
        <v>0.67342359996802903</v>
      </c>
      <c r="F5951" s="26">
        <v>0.58200938622557996</v>
      </c>
      <c r="G5951" s="14">
        <v>0.63187268150503795</v>
      </c>
      <c r="H5951" s="14">
        <v>0.65014846264846504</v>
      </c>
      <c r="I5951" s="23">
        <v>0.75361226611226395</v>
      </c>
      <c r="J5951" s="38"/>
      <c r="K5951" s="14">
        <v>0.64051824474897001</v>
      </c>
      <c r="L5951" s="16">
        <v>0.67198621401151704</v>
      </c>
    </row>
    <row r="5952" spans="1:12" s="10" customFormat="1" ht="15.6" x14ac:dyDescent="0.3">
      <c r="A5952" s="71" t="s">
        <v>108</v>
      </c>
      <c r="B5952" s="11"/>
      <c r="C5952" s="37"/>
      <c r="D5952" s="11"/>
      <c r="E5952" s="11"/>
      <c r="F5952" s="21"/>
      <c r="G5952" s="11"/>
      <c r="H5952" s="11"/>
      <c r="I5952" s="25"/>
      <c r="J5952" s="37"/>
      <c r="K5952" s="11"/>
      <c r="L5952" s="13"/>
    </row>
    <row r="5953" spans="1:12" s="10" customFormat="1" ht="15.6" x14ac:dyDescent="0.3">
      <c r="A5953" s="72" t="s">
        <v>13</v>
      </c>
      <c r="B5953" s="14">
        <v>0.34374777061975398</v>
      </c>
      <c r="C5953" s="38"/>
      <c r="D5953" s="14">
        <v>0.35355302017791301</v>
      </c>
      <c r="E5953" s="14">
        <v>0.32657640003196903</v>
      </c>
      <c r="F5953" s="23">
        <v>0.41799061377442098</v>
      </c>
      <c r="G5953" s="14">
        <v>0.36812731849496799</v>
      </c>
      <c r="H5953" s="14">
        <v>0.34985153735153901</v>
      </c>
      <c r="I5953" s="26">
        <v>0.246387733887734</v>
      </c>
      <c r="J5953" s="38"/>
      <c r="K5953" s="14">
        <v>0.35948175525103498</v>
      </c>
      <c r="L5953" s="16">
        <v>0.32801378598848102</v>
      </c>
    </row>
    <row r="5954" spans="1:12" ht="31.8" x14ac:dyDescent="0.3">
      <c r="A5954" s="69" t="s">
        <v>1456</v>
      </c>
      <c r="B5954" s="3"/>
      <c r="C5954" s="35"/>
      <c r="D5954" s="4"/>
      <c r="E5954" s="5"/>
      <c r="F5954" s="5"/>
      <c r="G5954" s="5"/>
      <c r="H5954" s="5"/>
      <c r="I5954" s="3"/>
      <c r="J5954" s="35"/>
      <c r="K5954" s="17"/>
      <c r="L5954" s="20"/>
    </row>
    <row r="5955" spans="1:12" s="10" customFormat="1" ht="10.199999999999999" x14ac:dyDescent="0.2">
      <c r="A5955" s="70" t="s">
        <v>12</v>
      </c>
      <c r="B5955" s="7">
        <v>1000.00000000001</v>
      </c>
      <c r="C5955" s="36"/>
      <c r="D5955" s="7">
        <v>166.666666666666</v>
      </c>
      <c r="E5955" s="7">
        <v>166.666666666667</v>
      </c>
      <c r="F5955" s="7">
        <v>166.666666666666</v>
      </c>
      <c r="G5955" s="7">
        <v>166.666666666666</v>
      </c>
      <c r="H5955" s="7">
        <v>166.666666666666</v>
      </c>
      <c r="I5955" s="7">
        <v>166.666666666667</v>
      </c>
      <c r="J5955" s="36"/>
      <c r="K5955" s="7">
        <v>499.99999999999699</v>
      </c>
      <c r="L5955" s="9">
        <v>499.99999999999898</v>
      </c>
    </row>
    <row r="5956" spans="1:12" s="10" customFormat="1" ht="15.6" x14ac:dyDescent="0.3">
      <c r="A5956" s="71" t="s">
        <v>107</v>
      </c>
      <c r="B5956" s="11"/>
      <c r="C5956" s="37"/>
      <c r="D5956" s="11"/>
      <c r="E5956" s="11"/>
      <c r="F5956" s="11"/>
      <c r="G5956" s="11"/>
      <c r="H5956" s="11"/>
      <c r="I5956" s="11"/>
      <c r="J5956" s="37"/>
      <c r="K5956" s="25"/>
      <c r="L5956" s="27"/>
    </row>
    <row r="5957" spans="1:12" s="10" customFormat="1" ht="15.6" x14ac:dyDescent="0.3">
      <c r="A5957" s="72" t="s">
        <v>13</v>
      </c>
      <c r="B5957" s="14">
        <v>0.71324118249208202</v>
      </c>
      <c r="C5957" s="38"/>
      <c r="D5957" s="14">
        <v>0.70040541246424504</v>
      </c>
      <c r="E5957" s="14">
        <v>0.70529972580337597</v>
      </c>
      <c r="F5957" s="14">
        <v>0.72641051957403002</v>
      </c>
      <c r="G5957" s="14">
        <v>0.70738937466879004</v>
      </c>
      <c r="H5957" s="14">
        <v>0.69427100677100895</v>
      </c>
      <c r="I5957" s="14">
        <v>0.74567105567105296</v>
      </c>
      <c r="J5957" s="38"/>
      <c r="K5957" s="26">
        <v>0.66960230340335802</v>
      </c>
      <c r="L5957" s="28">
        <v>0.75688006158081</v>
      </c>
    </row>
    <row r="5958" spans="1:12" s="10" customFormat="1" ht="15.6" x14ac:dyDescent="0.3">
      <c r="A5958" s="71" t="s">
        <v>108</v>
      </c>
      <c r="B5958" s="11"/>
      <c r="C5958" s="37"/>
      <c r="D5958" s="11"/>
      <c r="E5958" s="11"/>
      <c r="F5958" s="11"/>
      <c r="G5958" s="11"/>
      <c r="H5958" s="11"/>
      <c r="I5958" s="11"/>
      <c r="J5958" s="37"/>
      <c r="K5958" s="21"/>
      <c r="L5958" s="22"/>
    </row>
    <row r="5959" spans="1:12" s="10" customFormat="1" ht="15.6" x14ac:dyDescent="0.3">
      <c r="A5959" s="72" t="s">
        <v>13</v>
      </c>
      <c r="B5959" s="14">
        <v>0.28675881750791399</v>
      </c>
      <c r="C5959" s="38"/>
      <c r="D5959" s="14">
        <v>0.29959458753575502</v>
      </c>
      <c r="E5959" s="14">
        <v>0.29470027419662198</v>
      </c>
      <c r="F5959" s="14">
        <v>0.27358948042597098</v>
      </c>
      <c r="G5959" s="14">
        <v>0.29261062533121501</v>
      </c>
      <c r="H5959" s="14">
        <v>0.30572899322899399</v>
      </c>
      <c r="I5959" s="14">
        <v>0.25432894432894398</v>
      </c>
      <c r="J5959" s="38"/>
      <c r="K5959" s="23">
        <v>0.33039769659664597</v>
      </c>
      <c r="L5959" s="24">
        <v>0.243119938419189</v>
      </c>
    </row>
    <row r="5960" spans="1:12" ht="31.8" x14ac:dyDescent="0.3">
      <c r="A5960" s="69" t="s">
        <v>1457</v>
      </c>
      <c r="B5960" s="3"/>
      <c r="C5960" s="35"/>
      <c r="D5960" s="4"/>
      <c r="E5960" s="5"/>
      <c r="F5960" s="5"/>
      <c r="G5960" s="5"/>
      <c r="H5960" s="5"/>
      <c r="I5960" s="3"/>
      <c r="J5960" s="35"/>
      <c r="K5960" s="4"/>
      <c r="L5960" s="6"/>
    </row>
    <row r="5961" spans="1:12" s="10" customFormat="1" ht="10.199999999999999" x14ac:dyDescent="0.2">
      <c r="A5961" s="70" t="s">
        <v>12</v>
      </c>
      <c r="B5961" s="7">
        <v>1000.00000000001</v>
      </c>
      <c r="C5961" s="36"/>
      <c r="D5961" s="7">
        <v>166.666666666666</v>
      </c>
      <c r="E5961" s="7">
        <v>166.666666666667</v>
      </c>
      <c r="F5961" s="7">
        <v>166.666666666666</v>
      </c>
      <c r="G5961" s="7">
        <v>166.666666666666</v>
      </c>
      <c r="H5961" s="7">
        <v>166.666666666666</v>
      </c>
      <c r="I5961" s="7">
        <v>166.666666666667</v>
      </c>
      <c r="J5961" s="36"/>
      <c r="K5961" s="7">
        <v>499.99999999999699</v>
      </c>
      <c r="L5961" s="9">
        <v>499.99999999999898</v>
      </c>
    </row>
    <row r="5962" spans="1:12" s="10" customFormat="1" ht="10.199999999999999" x14ac:dyDescent="0.2">
      <c r="A5962" s="71" t="s">
        <v>107</v>
      </c>
      <c r="B5962" s="11"/>
      <c r="C5962" s="37"/>
      <c r="D5962" s="11"/>
      <c r="E5962" s="11"/>
      <c r="F5962" s="11"/>
      <c r="G5962" s="11"/>
      <c r="H5962" s="11"/>
      <c r="I5962" s="11"/>
      <c r="J5962" s="37"/>
      <c r="K5962" s="11"/>
      <c r="L5962" s="13"/>
    </row>
    <row r="5963" spans="1:12" s="10" customFormat="1" ht="10.199999999999999" x14ac:dyDescent="0.2">
      <c r="A5963" s="72" t="s">
        <v>13</v>
      </c>
      <c r="B5963" s="14">
        <v>0.74333240471040196</v>
      </c>
      <c r="C5963" s="38"/>
      <c r="D5963" s="14">
        <v>0.72863065540678995</v>
      </c>
      <c r="E5963" s="14">
        <v>0.80149832162157097</v>
      </c>
      <c r="F5963" s="14">
        <v>0.68932970733434396</v>
      </c>
      <c r="G5963" s="14">
        <v>0.76791451377848796</v>
      </c>
      <c r="H5963" s="14">
        <v>0.736603674103676</v>
      </c>
      <c r="I5963" s="14">
        <v>0.73601755601755403</v>
      </c>
      <c r="J5963" s="38"/>
      <c r="K5963" s="14">
        <v>0.72220214045562003</v>
      </c>
      <c r="L5963" s="16">
        <v>0.764462668965188</v>
      </c>
    </row>
    <row r="5964" spans="1:12" s="10" customFormat="1" ht="10.199999999999999" x14ac:dyDescent="0.2">
      <c r="A5964" s="71" t="s">
        <v>108</v>
      </c>
      <c r="B5964" s="11"/>
      <c r="C5964" s="37"/>
      <c r="D5964" s="11"/>
      <c r="E5964" s="11"/>
      <c r="F5964" s="11"/>
      <c r="G5964" s="11"/>
      <c r="H5964" s="11"/>
      <c r="I5964" s="11"/>
      <c r="J5964" s="37"/>
      <c r="K5964" s="11"/>
      <c r="L5964" s="13"/>
    </row>
    <row r="5965" spans="1:12" s="10" customFormat="1" ht="10.199999999999999" x14ac:dyDescent="0.2">
      <c r="A5965" s="72" t="s">
        <v>13</v>
      </c>
      <c r="B5965" s="14">
        <v>0.25666759528959499</v>
      </c>
      <c r="C5965" s="38"/>
      <c r="D5965" s="14">
        <v>0.27136934459321099</v>
      </c>
      <c r="E5965" s="14">
        <v>0.198501678378428</v>
      </c>
      <c r="F5965" s="14">
        <v>0.31067029266565699</v>
      </c>
      <c r="G5965" s="14">
        <v>0.23208548622151701</v>
      </c>
      <c r="H5965" s="14">
        <v>0.263396325896327</v>
      </c>
      <c r="I5965" s="14">
        <v>0.26398244398244403</v>
      </c>
      <c r="J5965" s="38"/>
      <c r="K5965" s="14">
        <v>0.27779785954438402</v>
      </c>
      <c r="L5965" s="16">
        <v>0.235537331034811</v>
      </c>
    </row>
    <row r="5966" spans="1:12" ht="31.8" x14ac:dyDescent="0.3">
      <c r="A5966" s="69" t="s">
        <v>1458</v>
      </c>
      <c r="B5966" s="3"/>
      <c r="C5966" s="35"/>
      <c r="D5966" s="4"/>
      <c r="E5966" s="5"/>
      <c r="F5966" s="5"/>
      <c r="G5966" s="5"/>
      <c r="H5966" s="5"/>
      <c r="I5966" s="3"/>
      <c r="J5966" s="35"/>
      <c r="K5966" s="4"/>
      <c r="L5966" s="6"/>
    </row>
    <row r="5967" spans="1:12" s="10" customFormat="1" ht="10.199999999999999" x14ac:dyDescent="0.2">
      <c r="A5967" s="70" t="s">
        <v>12</v>
      </c>
      <c r="B5967" s="7">
        <v>1000.00000000001</v>
      </c>
      <c r="C5967" s="36"/>
      <c r="D5967" s="7">
        <v>166.666666666666</v>
      </c>
      <c r="E5967" s="7">
        <v>166.666666666667</v>
      </c>
      <c r="F5967" s="7">
        <v>166.666666666666</v>
      </c>
      <c r="G5967" s="7">
        <v>166.666666666666</v>
      </c>
      <c r="H5967" s="7">
        <v>166.666666666666</v>
      </c>
      <c r="I5967" s="7">
        <v>166.666666666667</v>
      </c>
      <c r="J5967" s="36"/>
      <c r="K5967" s="7">
        <v>499.99999999999699</v>
      </c>
      <c r="L5967" s="9">
        <v>499.99999999999898</v>
      </c>
    </row>
    <row r="5968" spans="1:12" s="10" customFormat="1" ht="13.2" x14ac:dyDescent="0.3">
      <c r="A5968" s="71" t="s">
        <v>107</v>
      </c>
      <c r="B5968" s="11"/>
      <c r="C5968" s="37"/>
      <c r="D5968" s="11"/>
      <c r="E5968" s="11"/>
      <c r="F5968" s="11"/>
      <c r="G5968" s="25"/>
      <c r="H5968" s="11"/>
      <c r="I5968" s="11"/>
      <c r="J5968" s="37"/>
      <c r="K5968" s="11"/>
      <c r="L5968" s="13"/>
    </row>
    <row r="5969" spans="1:12" s="10" customFormat="1" ht="13.2" x14ac:dyDescent="0.3">
      <c r="A5969" s="72" t="s">
        <v>13</v>
      </c>
      <c r="B5969" s="14">
        <v>0.70742270090016002</v>
      </c>
      <c r="C5969" s="38"/>
      <c r="D5969" s="14">
        <v>0.73004593434801301</v>
      </c>
      <c r="E5969" s="14">
        <v>0.73120162366205999</v>
      </c>
      <c r="F5969" s="14">
        <v>0.68268834111043497</v>
      </c>
      <c r="G5969" s="26">
        <v>0.64128328696343795</v>
      </c>
      <c r="H5969" s="14">
        <v>0.70424714174714398</v>
      </c>
      <c r="I5969" s="14">
        <v>0.75506987756987498</v>
      </c>
      <c r="J5969" s="38"/>
      <c r="K5969" s="14">
        <v>0.68455504157007696</v>
      </c>
      <c r="L5969" s="16">
        <v>0.73029036023024396</v>
      </c>
    </row>
    <row r="5970" spans="1:12" s="10" customFormat="1" ht="15.6" x14ac:dyDescent="0.3">
      <c r="A5970" s="71" t="s">
        <v>108</v>
      </c>
      <c r="B5970" s="11"/>
      <c r="C5970" s="37"/>
      <c r="D5970" s="11"/>
      <c r="E5970" s="11"/>
      <c r="F5970" s="11"/>
      <c r="G5970" s="21"/>
      <c r="H5970" s="11"/>
      <c r="I5970" s="11"/>
      <c r="J5970" s="37"/>
      <c r="K5970" s="11"/>
      <c r="L5970" s="13"/>
    </row>
    <row r="5971" spans="1:12" s="10" customFormat="1" ht="15.6" x14ac:dyDescent="0.3">
      <c r="A5971" s="72" t="s">
        <v>13</v>
      </c>
      <c r="B5971" s="14">
        <v>0.29257729909983698</v>
      </c>
      <c r="C5971" s="38"/>
      <c r="D5971" s="14">
        <v>0.26995406565198699</v>
      </c>
      <c r="E5971" s="14">
        <v>0.26879837633793802</v>
      </c>
      <c r="F5971" s="14">
        <v>0.31731165888956497</v>
      </c>
      <c r="G5971" s="23">
        <v>0.35871671303656799</v>
      </c>
      <c r="H5971" s="14">
        <v>0.29575285825285902</v>
      </c>
      <c r="I5971" s="14">
        <v>0.24493012243012199</v>
      </c>
      <c r="J5971" s="38"/>
      <c r="K5971" s="14">
        <v>0.31544495842992698</v>
      </c>
      <c r="L5971" s="16">
        <v>0.26970963976975398</v>
      </c>
    </row>
    <row r="5972" spans="1:12" ht="31.8" x14ac:dyDescent="0.3">
      <c r="A5972" s="69" t="s">
        <v>1459</v>
      </c>
      <c r="B5972" s="3"/>
      <c r="C5972" s="35"/>
      <c r="D5972" s="17"/>
      <c r="E5972" s="18"/>
      <c r="F5972" s="18"/>
      <c r="G5972" s="18"/>
      <c r="H5972" s="18"/>
      <c r="I5972" s="19"/>
      <c r="J5972" s="35"/>
      <c r="K5972" s="4"/>
      <c r="L5972" s="6"/>
    </row>
    <row r="5973" spans="1:12" s="10" customFormat="1" ht="10.199999999999999" x14ac:dyDescent="0.2">
      <c r="A5973" s="70" t="s">
        <v>12</v>
      </c>
      <c r="B5973" s="7">
        <v>1000.00000000001</v>
      </c>
      <c r="C5973" s="36"/>
      <c r="D5973" s="7">
        <v>166.666666666666</v>
      </c>
      <c r="E5973" s="7">
        <v>166.666666666667</v>
      </c>
      <c r="F5973" s="7">
        <v>166.666666666666</v>
      </c>
      <c r="G5973" s="7">
        <v>166.666666666666</v>
      </c>
      <c r="H5973" s="7">
        <v>166.666666666666</v>
      </c>
      <c r="I5973" s="7">
        <v>166.666666666667</v>
      </c>
      <c r="J5973" s="36"/>
      <c r="K5973" s="7">
        <v>499.99999999999699</v>
      </c>
      <c r="L5973" s="9">
        <v>499.99999999999898</v>
      </c>
    </row>
    <row r="5974" spans="1:12" s="10" customFormat="1" ht="15.6" x14ac:dyDescent="0.3">
      <c r="A5974" s="71" t="s">
        <v>107</v>
      </c>
      <c r="B5974" s="11"/>
      <c r="C5974" s="37"/>
      <c r="D5974" s="11"/>
      <c r="E5974" s="11"/>
      <c r="F5974" s="25"/>
      <c r="G5974" s="11"/>
      <c r="H5974" s="11"/>
      <c r="I5974" s="21"/>
      <c r="J5974" s="37"/>
      <c r="K5974" s="11"/>
      <c r="L5974" s="13"/>
    </row>
    <row r="5975" spans="1:12" s="10" customFormat="1" ht="15.6" x14ac:dyDescent="0.3">
      <c r="A5975" s="72" t="s">
        <v>13</v>
      </c>
      <c r="B5975" s="14">
        <v>0.775325630045819</v>
      </c>
      <c r="C5975" s="38"/>
      <c r="D5975" s="14">
        <v>0.74631979615607502</v>
      </c>
      <c r="E5975" s="14">
        <v>0.74651298437816904</v>
      </c>
      <c r="F5975" s="26">
        <v>0.71377889561180596</v>
      </c>
      <c r="G5975" s="14">
        <v>0.806463632750401</v>
      </c>
      <c r="H5975" s="14">
        <v>0.77241508491508704</v>
      </c>
      <c r="I5975" s="23">
        <v>0.86646338646338505</v>
      </c>
      <c r="J5975" s="38"/>
      <c r="K5975" s="14">
        <v>0.75498113351723195</v>
      </c>
      <c r="L5975" s="16">
        <v>0.79567012657440805</v>
      </c>
    </row>
    <row r="5976" spans="1:12" s="10" customFormat="1" ht="15.6" x14ac:dyDescent="0.3">
      <c r="A5976" s="71" t="s">
        <v>108</v>
      </c>
      <c r="B5976" s="11"/>
      <c r="C5976" s="37"/>
      <c r="D5976" s="11"/>
      <c r="E5976" s="11"/>
      <c r="F5976" s="21"/>
      <c r="G5976" s="11"/>
      <c r="H5976" s="11"/>
      <c r="I5976" s="25"/>
      <c r="J5976" s="37"/>
      <c r="K5976" s="11"/>
      <c r="L5976" s="13"/>
    </row>
    <row r="5977" spans="1:12" s="10" customFormat="1" ht="15.6" x14ac:dyDescent="0.3">
      <c r="A5977" s="72" t="s">
        <v>13</v>
      </c>
      <c r="B5977" s="14">
        <v>0.224674369954179</v>
      </c>
      <c r="C5977" s="38"/>
      <c r="D5977" s="14">
        <v>0.25368020384392498</v>
      </c>
      <c r="E5977" s="14">
        <v>0.25348701562183001</v>
      </c>
      <c r="F5977" s="23">
        <v>0.28622110438819498</v>
      </c>
      <c r="G5977" s="14">
        <v>0.19353636724960399</v>
      </c>
      <c r="H5977" s="14">
        <v>0.22758491508491599</v>
      </c>
      <c r="I5977" s="26">
        <v>0.133536613536613</v>
      </c>
      <c r="J5977" s="38"/>
      <c r="K5977" s="14">
        <v>0.24501886648277199</v>
      </c>
      <c r="L5977" s="16">
        <v>0.20432987342559</v>
      </c>
    </row>
    <row r="5978" spans="1:12" ht="31.8" x14ac:dyDescent="0.3">
      <c r="A5978" s="69" t="s">
        <v>1460</v>
      </c>
      <c r="B5978" s="3"/>
      <c r="C5978" s="35"/>
      <c r="D5978" s="4"/>
      <c r="E5978" s="5"/>
      <c r="F5978" s="5"/>
      <c r="G5978" s="5"/>
      <c r="H5978" s="5"/>
      <c r="I5978" s="3"/>
      <c r="J5978" s="35"/>
      <c r="K5978" s="4"/>
      <c r="L5978" s="6"/>
    </row>
    <row r="5979" spans="1:12" s="10" customFormat="1" ht="10.199999999999999" x14ac:dyDescent="0.2">
      <c r="A5979" s="70" t="s">
        <v>12</v>
      </c>
      <c r="B5979" s="7">
        <v>1000.00000000001</v>
      </c>
      <c r="C5979" s="36"/>
      <c r="D5979" s="7">
        <v>166.666666666666</v>
      </c>
      <c r="E5979" s="7">
        <v>166.666666666667</v>
      </c>
      <c r="F5979" s="7">
        <v>166.666666666666</v>
      </c>
      <c r="G5979" s="7">
        <v>166.666666666666</v>
      </c>
      <c r="H5979" s="7">
        <v>166.666666666666</v>
      </c>
      <c r="I5979" s="7">
        <v>166.666666666667</v>
      </c>
      <c r="J5979" s="36"/>
      <c r="K5979" s="7">
        <v>499.99999999999699</v>
      </c>
      <c r="L5979" s="9">
        <v>499.99999999999898</v>
      </c>
    </row>
    <row r="5980" spans="1:12" s="10" customFormat="1" ht="13.2" x14ac:dyDescent="0.3">
      <c r="A5980" s="71" t="s">
        <v>107</v>
      </c>
      <c r="B5980" s="11"/>
      <c r="C5980" s="37"/>
      <c r="D5980" s="11"/>
      <c r="E5980" s="25"/>
      <c r="F5980" s="11"/>
      <c r="G5980" s="11"/>
      <c r="H5980" s="11"/>
      <c r="I5980" s="11"/>
      <c r="J5980" s="37"/>
      <c r="K5980" s="11"/>
      <c r="L5980" s="13"/>
    </row>
    <row r="5981" spans="1:12" s="10" customFormat="1" ht="13.2" x14ac:dyDescent="0.3">
      <c r="A5981" s="72" t="s">
        <v>13</v>
      </c>
      <c r="B5981" s="14">
        <v>0.76434224089367298</v>
      </c>
      <c r="C5981" s="38"/>
      <c r="D5981" s="14">
        <v>0.76079324538639503</v>
      </c>
      <c r="E5981" s="26">
        <v>0.69715643962448504</v>
      </c>
      <c r="F5981" s="14">
        <v>0.77264722789095397</v>
      </c>
      <c r="G5981" s="14">
        <v>0.813613705617385</v>
      </c>
      <c r="H5981" s="14">
        <v>0.79542679542679695</v>
      </c>
      <c r="I5981" s="14">
        <v>0.74641603141602897</v>
      </c>
      <c r="J5981" s="38"/>
      <c r="K5981" s="14">
        <v>0.76727894951120801</v>
      </c>
      <c r="L5981" s="16">
        <v>0.76140553227614005</v>
      </c>
    </row>
    <row r="5982" spans="1:12" s="10" customFormat="1" ht="15.6" x14ac:dyDescent="0.3">
      <c r="A5982" s="71" t="s">
        <v>108</v>
      </c>
      <c r="B5982" s="11"/>
      <c r="C5982" s="37"/>
      <c r="D5982" s="11"/>
      <c r="E5982" s="21"/>
      <c r="F5982" s="11"/>
      <c r="G5982" s="11"/>
      <c r="H5982" s="11"/>
      <c r="I5982" s="11"/>
      <c r="J5982" s="37"/>
      <c r="K5982" s="11"/>
      <c r="L5982" s="13"/>
    </row>
    <row r="5983" spans="1:12" s="10" customFormat="1" ht="15.6" x14ac:dyDescent="0.3">
      <c r="A5983" s="72" t="s">
        <v>13</v>
      </c>
      <c r="B5983" s="14">
        <v>0.235657759106325</v>
      </c>
      <c r="C5983" s="38"/>
      <c r="D5983" s="14">
        <v>0.23920675461360399</v>
      </c>
      <c r="E5983" s="23">
        <v>0.30284356037551402</v>
      </c>
      <c r="F5983" s="14">
        <v>0.227352772109047</v>
      </c>
      <c r="G5983" s="14">
        <v>0.186386294382619</v>
      </c>
      <c r="H5983" s="14">
        <v>0.20457320457320499</v>
      </c>
      <c r="I5983" s="14">
        <v>0.25358396858396898</v>
      </c>
      <c r="J5983" s="38"/>
      <c r="K5983" s="14">
        <v>0.23272105048879599</v>
      </c>
      <c r="L5983" s="16">
        <v>0.23859446772385801</v>
      </c>
    </row>
    <row r="5984" spans="1:12" ht="31.8" x14ac:dyDescent="0.3">
      <c r="A5984" s="69" t="s">
        <v>1461</v>
      </c>
      <c r="B5984" s="3"/>
      <c r="C5984" s="35"/>
      <c r="D5984" s="4"/>
      <c r="E5984" s="5"/>
      <c r="F5984" s="5"/>
      <c r="G5984" s="5"/>
      <c r="H5984" s="5"/>
      <c r="I5984" s="3"/>
      <c r="J5984" s="35"/>
      <c r="K5984" s="4"/>
      <c r="L5984" s="6"/>
    </row>
    <row r="5985" spans="1:12" s="10" customFormat="1" ht="10.199999999999999" x14ac:dyDescent="0.2">
      <c r="A5985" s="70" t="s">
        <v>12</v>
      </c>
      <c r="B5985" s="7">
        <v>1000.00000000001</v>
      </c>
      <c r="C5985" s="36"/>
      <c r="D5985" s="7">
        <v>166.666666666666</v>
      </c>
      <c r="E5985" s="7">
        <v>166.666666666667</v>
      </c>
      <c r="F5985" s="7">
        <v>166.666666666666</v>
      </c>
      <c r="G5985" s="7">
        <v>166.666666666666</v>
      </c>
      <c r="H5985" s="7">
        <v>166.666666666666</v>
      </c>
      <c r="I5985" s="7">
        <v>166.666666666667</v>
      </c>
      <c r="J5985" s="36"/>
      <c r="K5985" s="7">
        <v>499.99999999999699</v>
      </c>
      <c r="L5985" s="9">
        <v>499.99999999999898</v>
      </c>
    </row>
    <row r="5986" spans="1:12" s="10" customFormat="1" ht="10.199999999999999" x14ac:dyDescent="0.2">
      <c r="A5986" s="71" t="s">
        <v>107</v>
      </c>
      <c r="B5986" s="11"/>
      <c r="C5986" s="37"/>
      <c r="D5986" s="11"/>
      <c r="E5986" s="11"/>
      <c r="F5986" s="11"/>
      <c r="G5986" s="11"/>
      <c r="H5986" s="11"/>
      <c r="I5986" s="11"/>
      <c r="J5986" s="37"/>
      <c r="K5986" s="11"/>
      <c r="L5986" s="13"/>
    </row>
    <row r="5987" spans="1:12" s="10" customFormat="1" ht="10.199999999999999" x14ac:dyDescent="0.2">
      <c r="A5987" s="72" t="s">
        <v>13</v>
      </c>
      <c r="B5987" s="14">
        <v>0.72364108560729601</v>
      </c>
      <c r="C5987" s="38"/>
      <c r="D5987" s="14">
        <v>0.666584211284874</v>
      </c>
      <c r="E5987" s="14">
        <v>0.729765703289743</v>
      </c>
      <c r="F5987" s="14">
        <v>0.69264924675490003</v>
      </c>
      <c r="G5987" s="14">
        <v>0.77601268547960101</v>
      </c>
      <c r="H5987" s="14">
        <v>0.70027195027195199</v>
      </c>
      <c r="I5987" s="14">
        <v>0.77656271656271403</v>
      </c>
      <c r="J5987" s="38"/>
      <c r="K5987" s="14">
        <v>0.70095088329824595</v>
      </c>
      <c r="L5987" s="16">
        <v>0.74633128791634895</v>
      </c>
    </row>
    <row r="5988" spans="1:12" s="10" customFormat="1" ht="10.199999999999999" x14ac:dyDescent="0.2">
      <c r="A5988" s="71" t="s">
        <v>108</v>
      </c>
      <c r="B5988" s="11"/>
      <c r="C5988" s="37"/>
      <c r="D5988" s="11"/>
      <c r="E5988" s="11"/>
      <c r="F5988" s="11"/>
      <c r="G5988" s="11"/>
      <c r="H5988" s="11"/>
      <c r="I5988" s="11"/>
      <c r="J5988" s="37"/>
      <c r="K5988" s="11"/>
      <c r="L5988" s="13"/>
    </row>
    <row r="5989" spans="1:12" s="10" customFormat="1" ht="10.199999999999999" x14ac:dyDescent="0.2">
      <c r="A5989" s="72" t="s">
        <v>13</v>
      </c>
      <c r="B5989" s="14">
        <v>0.27635891439270099</v>
      </c>
      <c r="C5989" s="38"/>
      <c r="D5989" s="14">
        <v>0.333415788715127</v>
      </c>
      <c r="E5989" s="14">
        <v>0.27023429671025501</v>
      </c>
      <c r="F5989" s="14">
        <v>0.30735075324509997</v>
      </c>
      <c r="G5989" s="14">
        <v>0.22398731452040399</v>
      </c>
      <c r="H5989" s="14">
        <v>0.299728049728051</v>
      </c>
      <c r="I5989" s="14">
        <v>0.223437283437283</v>
      </c>
      <c r="J5989" s="38"/>
      <c r="K5989" s="14">
        <v>0.29904911670175799</v>
      </c>
      <c r="L5989" s="16">
        <v>0.25366871208364999</v>
      </c>
    </row>
    <row r="5990" spans="1:12" ht="31.8" x14ac:dyDescent="0.3">
      <c r="A5990" s="69" t="s">
        <v>1462</v>
      </c>
      <c r="B5990" s="3"/>
      <c r="C5990" s="35"/>
      <c r="D5990" s="4"/>
      <c r="E5990" s="5"/>
      <c r="F5990" s="5"/>
      <c r="G5990" s="5"/>
      <c r="H5990" s="5"/>
      <c r="I5990" s="3"/>
      <c r="J5990" s="35"/>
      <c r="K5990" s="4"/>
      <c r="L5990" s="6"/>
    </row>
    <row r="5991" spans="1:12" s="10" customFormat="1" ht="10.199999999999999" x14ac:dyDescent="0.2">
      <c r="A5991" s="70" t="s">
        <v>12</v>
      </c>
      <c r="B5991" s="7">
        <v>1000.00000000001</v>
      </c>
      <c r="C5991" s="36"/>
      <c r="D5991" s="7">
        <v>166.666666666666</v>
      </c>
      <c r="E5991" s="7">
        <v>166.666666666667</v>
      </c>
      <c r="F5991" s="7">
        <v>166.666666666666</v>
      </c>
      <c r="G5991" s="7">
        <v>166.666666666666</v>
      </c>
      <c r="H5991" s="7">
        <v>166.666666666666</v>
      </c>
      <c r="I5991" s="7">
        <v>166.666666666667</v>
      </c>
      <c r="J5991" s="36"/>
      <c r="K5991" s="7">
        <v>499.99999999999699</v>
      </c>
      <c r="L5991" s="9">
        <v>499.99999999999898</v>
      </c>
    </row>
    <row r="5992" spans="1:12" s="10" customFormat="1" ht="15.6" x14ac:dyDescent="0.3">
      <c r="A5992" s="71" t="s">
        <v>107</v>
      </c>
      <c r="B5992" s="11"/>
      <c r="C5992" s="37"/>
      <c r="D5992" s="11"/>
      <c r="E5992" s="11"/>
      <c r="F5992" s="11"/>
      <c r="G5992" s="11"/>
      <c r="H5992" s="11"/>
      <c r="I5992" s="21"/>
      <c r="J5992" s="37"/>
      <c r="K5992" s="11"/>
      <c r="L5992" s="13"/>
    </row>
    <row r="5993" spans="1:12" s="10" customFormat="1" ht="15.6" x14ac:dyDescent="0.3">
      <c r="A5993" s="72" t="s">
        <v>13</v>
      </c>
      <c r="B5993" s="14">
        <v>0.56373497014564999</v>
      </c>
      <c r="C5993" s="38"/>
      <c r="D5993" s="14">
        <v>0.52987373523973602</v>
      </c>
      <c r="E5993" s="14">
        <v>0.57122733728028796</v>
      </c>
      <c r="F5993" s="14">
        <v>0.57250212826051505</v>
      </c>
      <c r="G5993" s="14">
        <v>0.54576543455220305</v>
      </c>
      <c r="H5993" s="14">
        <v>0.51448551448551605</v>
      </c>
      <c r="I5993" s="23">
        <v>0.64855567105566903</v>
      </c>
      <c r="J5993" s="38"/>
      <c r="K5993" s="14">
        <v>0.55237666920688899</v>
      </c>
      <c r="L5993" s="16">
        <v>0.57509327108441999</v>
      </c>
    </row>
    <row r="5994" spans="1:12" s="10" customFormat="1" ht="13.2" x14ac:dyDescent="0.3">
      <c r="A5994" s="71" t="s">
        <v>108</v>
      </c>
      <c r="B5994" s="11"/>
      <c r="C5994" s="37"/>
      <c r="D5994" s="11"/>
      <c r="E5994" s="11"/>
      <c r="F5994" s="11"/>
      <c r="G5994" s="11"/>
      <c r="H5994" s="11"/>
      <c r="I5994" s="25"/>
      <c r="J5994" s="37"/>
      <c r="K5994" s="11"/>
      <c r="L5994" s="13"/>
    </row>
    <row r="5995" spans="1:12" s="10" customFormat="1" ht="13.2" x14ac:dyDescent="0.3">
      <c r="A5995" s="72" t="s">
        <v>13</v>
      </c>
      <c r="B5995" s="14">
        <v>0.43626502985434301</v>
      </c>
      <c r="C5995" s="38"/>
      <c r="D5995" s="14">
        <v>0.47012626476026598</v>
      </c>
      <c r="E5995" s="14">
        <v>0.42877266271970998</v>
      </c>
      <c r="F5995" s="14">
        <v>0.427497871739485</v>
      </c>
      <c r="G5995" s="14">
        <v>0.454234565447804</v>
      </c>
      <c r="H5995" s="14">
        <v>0.485514485514487</v>
      </c>
      <c r="I5995" s="26">
        <v>0.35144432894432898</v>
      </c>
      <c r="J5995" s="38"/>
      <c r="K5995" s="14">
        <v>0.447623330793117</v>
      </c>
      <c r="L5995" s="16">
        <v>0.42490672891557901</v>
      </c>
    </row>
    <row r="5996" spans="1:12" ht="21.6" x14ac:dyDescent="0.3">
      <c r="A5996" s="69" t="s">
        <v>1463</v>
      </c>
      <c r="B5996" s="3"/>
      <c r="C5996" s="35"/>
      <c r="D5996" s="4"/>
      <c r="E5996" s="5"/>
      <c r="F5996" s="5"/>
      <c r="G5996" s="5"/>
      <c r="H5996" s="5"/>
      <c r="I5996" s="3"/>
      <c r="J5996" s="35"/>
      <c r="K5996" s="4"/>
      <c r="L5996" s="6"/>
    </row>
    <row r="5997" spans="1:12" s="10" customFormat="1" ht="10.199999999999999" x14ac:dyDescent="0.2">
      <c r="A5997" s="70" t="s">
        <v>12</v>
      </c>
      <c r="B5997" s="7">
        <v>1000.00000000001</v>
      </c>
      <c r="C5997" s="36"/>
      <c r="D5997" s="7">
        <v>166.666666666666</v>
      </c>
      <c r="E5997" s="7">
        <v>166.666666666667</v>
      </c>
      <c r="F5997" s="7">
        <v>166.666666666666</v>
      </c>
      <c r="G5997" s="7">
        <v>166.666666666666</v>
      </c>
      <c r="H5997" s="7">
        <v>166.666666666666</v>
      </c>
      <c r="I5997" s="7">
        <v>166.666666666667</v>
      </c>
      <c r="J5997" s="36"/>
      <c r="K5997" s="7">
        <v>499.99999999999699</v>
      </c>
      <c r="L5997" s="9">
        <v>499.99999999999898</v>
      </c>
    </row>
    <row r="5998" spans="1:12" s="10" customFormat="1" ht="10.199999999999999" x14ac:dyDescent="0.2">
      <c r="A5998" s="71" t="s">
        <v>107</v>
      </c>
      <c r="B5998" s="11"/>
      <c r="C5998" s="37"/>
      <c r="D5998" s="11"/>
      <c r="E5998" s="11"/>
      <c r="F5998" s="11"/>
      <c r="G5998" s="11"/>
      <c r="H5998" s="11"/>
      <c r="I5998" s="11"/>
      <c r="J5998" s="37"/>
      <c r="K5998" s="11"/>
      <c r="L5998" s="13"/>
    </row>
    <row r="5999" spans="1:12" s="10" customFormat="1" ht="10.199999999999999" x14ac:dyDescent="0.2">
      <c r="A5999" s="72" t="s">
        <v>13</v>
      </c>
      <c r="B5999" s="14">
        <v>0.67381255700785203</v>
      </c>
      <c r="C5999" s="38"/>
      <c r="D5999" s="14">
        <v>0.64595887951477404</v>
      </c>
      <c r="E5999" s="14">
        <v>0.70453584844181205</v>
      </c>
      <c r="F5999" s="14">
        <v>0.70671635259906396</v>
      </c>
      <c r="G5999" s="14">
        <v>0.67625943958664902</v>
      </c>
      <c r="H5999" s="14">
        <v>0.61345598845599003</v>
      </c>
      <c r="I5999" s="14">
        <v>0.69594883344883096</v>
      </c>
      <c r="J5999" s="38"/>
      <c r="K5999" s="14">
        <v>0.67864657763041503</v>
      </c>
      <c r="L5999" s="16">
        <v>0.66897853638529003</v>
      </c>
    </row>
    <row r="6000" spans="1:12" s="10" customFormat="1" ht="10.199999999999999" x14ac:dyDescent="0.2">
      <c r="A6000" s="71" t="s">
        <v>108</v>
      </c>
      <c r="B6000" s="11"/>
      <c r="C6000" s="37"/>
      <c r="D6000" s="11"/>
      <c r="E6000" s="11"/>
      <c r="F6000" s="11"/>
      <c r="G6000" s="11"/>
      <c r="H6000" s="11"/>
      <c r="I6000" s="11"/>
      <c r="J6000" s="37"/>
      <c r="K6000" s="11"/>
      <c r="L6000" s="13"/>
    </row>
    <row r="6001" spans="1:12" s="10" customFormat="1" ht="10.199999999999999" x14ac:dyDescent="0.2">
      <c r="A6001" s="72" t="s">
        <v>13</v>
      </c>
      <c r="B6001" s="14">
        <v>0.32618744299214403</v>
      </c>
      <c r="C6001" s="38"/>
      <c r="D6001" s="14">
        <v>0.35404112048522701</v>
      </c>
      <c r="E6001" s="14">
        <v>0.295464151558187</v>
      </c>
      <c r="F6001" s="14">
        <v>0.29328364740093699</v>
      </c>
      <c r="G6001" s="14">
        <v>0.32374056041335703</v>
      </c>
      <c r="H6001" s="14">
        <v>0.38654401154401302</v>
      </c>
      <c r="I6001" s="14">
        <v>0.30405116655116698</v>
      </c>
      <c r="J6001" s="38"/>
      <c r="K6001" s="14">
        <v>0.32135342236958903</v>
      </c>
      <c r="L6001" s="16">
        <v>0.33102146361470802</v>
      </c>
    </row>
    <row r="6002" spans="1:12" ht="31.8" x14ac:dyDescent="0.3">
      <c r="A6002" s="69" t="s">
        <v>1464</v>
      </c>
      <c r="B6002" s="3"/>
      <c r="C6002" s="35"/>
      <c r="D6002" s="4"/>
      <c r="E6002" s="5"/>
      <c r="F6002" s="5"/>
      <c r="G6002" s="5"/>
      <c r="H6002" s="5"/>
      <c r="I6002" s="3"/>
      <c r="J6002" s="35"/>
      <c r="K6002" s="17"/>
      <c r="L6002" s="20"/>
    </row>
    <row r="6003" spans="1:12" s="10" customFormat="1" ht="10.199999999999999" x14ac:dyDescent="0.2">
      <c r="A6003" s="70" t="s">
        <v>12</v>
      </c>
      <c r="B6003" s="7">
        <v>1000.00000000001</v>
      </c>
      <c r="C6003" s="36"/>
      <c r="D6003" s="7">
        <v>166.666666666666</v>
      </c>
      <c r="E6003" s="7">
        <v>166.666666666667</v>
      </c>
      <c r="F6003" s="7">
        <v>166.666666666666</v>
      </c>
      <c r="G6003" s="7">
        <v>166.666666666666</v>
      </c>
      <c r="H6003" s="7">
        <v>166.666666666666</v>
      </c>
      <c r="I6003" s="7">
        <v>166.666666666667</v>
      </c>
      <c r="J6003" s="36"/>
      <c r="K6003" s="7">
        <v>499.99999999999699</v>
      </c>
      <c r="L6003" s="9">
        <v>499.99999999999898</v>
      </c>
    </row>
    <row r="6004" spans="1:12" s="10" customFormat="1" ht="15.6" x14ac:dyDescent="0.3">
      <c r="A6004" s="71" t="s">
        <v>107</v>
      </c>
      <c r="B6004" s="11"/>
      <c r="C6004" s="37"/>
      <c r="D6004" s="11"/>
      <c r="E6004" s="11"/>
      <c r="F6004" s="11"/>
      <c r="G6004" s="11"/>
      <c r="H6004" s="11"/>
      <c r="I6004" s="11"/>
      <c r="J6004" s="37"/>
      <c r="K6004" s="25"/>
      <c r="L6004" s="27"/>
    </row>
    <row r="6005" spans="1:12" s="10" customFormat="1" ht="15.6" x14ac:dyDescent="0.3">
      <c r="A6005" s="72" t="s">
        <v>13</v>
      </c>
      <c r="B6005" s="14">
        <v>0.81165854963865203</v>
      </c>
      <c r="C6005" s="38"/>
      <c r="D6005" s="14">
        <v>0.83448141854980795</v>
      </c>
      <c r="E6005" s="14">
        <v>0.80738878437448003</v>
      </c>
      <c r="F6005" s="14">
        <v>0.79138651199980903</v>
      </c>
      <c r="G6005" s="14">
        <v>0.80952735824059696</v>
      </c>
      <c r="H6005" s="14">
        <v>0.81718281718281904</v>
      </c>
      <c r="I6005" s="14">
        <v>0.80998440748440503</v>
      </c>
      <c r="J6005" s="38"/>
      <c r="K6005" s="26">
        <v>0.78540088206784398</v>
      </c>
      <c r="L6005" s="28">
        <v>0.83791621720946396</v>
      </c>
    </row>
    <row r="6006" spans="1:12" s="10" customFormat="1" ht="15.6" x14ac:dyDescent="0.3">
      <c r="A6006" s="71" t="s">
        <v>108</v>
      </c>
      <c r="B6006" s="11"/>
      <c r="C6006" s="37"/>
      <c r="D6006" s="11"/>
      <c r="E6006" s="11"/>
      <c r="F6006" s="11"/>
      <c r="G6006" s="11"/>
      <c r="H6006" s="11"/>
      <c r="I6006" s="11"/>
      <c r="J6006" s="37"/>
      <c r="K6006" s="21"/>
      <c r="L6006" s="22"/>
    </row>
    <row r="6007" spans="1:12" s="10" customFormat="1" ht="15.6" x14ac:dyDescent="0.3">
      <c r="A6007" s="72" t="s">
        <v>13</v>
      </c>
      <c r="B6007" s="14">
        <v>0.188341450361346</v>
      </c>
      <c r="C6007" s="38"/>
      <c r="D6007" s="14">
        <v>0.16551858145019199</v>
      </c>
      <c r="E6007" s="14">
        <v>0.192611215625518</v>
      </c>
      <c r="F6007" s="14">
        <v>0.208613488000191</v>
      </c>
      <c r="G6007" s="14">
        <v>0.19047264175940801</v>
      </c>
      <c r="H6007" s="14">
        <v>0.18281718281718301</v>
      </c>
      <c r="I6007" s="14">
        <v>0.190015592515592</v>
      </c>
      <c r="J6007" s="38"/>
      <c r="K6007" s="23">
        <v>0.21459911793215999</v>
      </c>
      <c r="L6007" s="24">
        <v>0.16208378279053601</v>
      </c>
    </row>
    <row r="6008" spans="1:12" ht="31.8" x14ac:dyDescent="0.3">
      <c r="A6008" s="69" t="s">
        <v>1465</v>
      </c>
      <c r="B6008" s="3"/>
      <c r="C6008" s="35"/>
      <c r="D6008" s="4"/>
      <c r="E6008" s="5"/>
      <c r="F6008" s="5"/>
      <c r="G6008" s="5"/>
      <c r="H6008" s="5"/>
      <c r="I6008" s="3"/>
      <c r="J6008" s="35"/>
      <c r="K6008" s="4"/>
      <c r="L6008" s="6"/>
    </row>
    <row r="6009" spans="1:12" s="10" customFormat="1" ht="10.199999999999999" x14ac:dyDescent="0.2">
      <c r="A6009" s="70" t="s">
        <v>12</v>
      </c>
      <c r="B6009" s="7">
        <v>1000.00000000001</v>
      </c>
      <c r="C6009" s="36"/>
      <c r="D6009" s="7">
        <v>166.666666666666</v>
      </c>
      <c r="E6009" s="7">
        <v>166.666666666667</v>
      </c>
      <c r="F6009" s="7">
        <v>166.666666666666</v>
      </c>
      <c r="G6009" s="7">
        <v>166.666666666666</v>
      </c>
      <c r="H6009" s="7">
        <v>166.666666666666</v>
      </c>
      <c r="I6009" s="7">
        <v>166.666666666667</v>
      </c>
      <c r="J6009" s="36"/>
      <c r="K6009" s="7">
        <v>499.99999999999699</v>
      </c>
      <c r="L6009" s="9">
        <v>499.99999999999898</v>
      </c>
    </row>
    <row r="6010" spans="1:12" s="10" customFormat="1" ht="13.2" x14ac:dyDescent="0.3">
      <c r="A6010" s="71" t="s">
        <v>107</v>
      </c>
      <c r="B6010" s="11"/>
      <c r="C6010" s="37"/>
      <c r="D6010" s="11"/>
      <c r="E6010" s="11"/>
      <c r="F6010" s="25"/>
      <c r="G6010" s="11"/>
      <c r="H6010" s="11"/>
      <c r="I6010" s="11"/>
      <c r="J6010" s="37"/>
      <c r="K6010" s="11"/>
      <c r="L6010" s="13"/>
    </row>
    <row r="6011" spans="1:12" s="10" customFormat="1" ht="13.2" x14ac:dyDescent="0.3">
      <c r="A6011" s="72" t="s">
        <v>13</v>
      </c>
      <c r="B6011" s="14">
        <v>0.75956082887191501</v>
      </c>
      <c r="C6011" s="38"/>
      <c r="D6011" s="14">
        <v>0.74589015302242001</v>
      </c>
      <c r="E6011" s="14">
        <v>0.79206435935742003</v>
      </c>
      <c r="F6011" s="26">
        <v>0.69347215757879599</v>
      </c>
      <c r="G6011" s="14">
        <v>0.79560396793853005</v>
      </c>
      <c r="H6011" s="14">
        <v>0.75210206460206697</v>
      </c>
      <c r="I6011" s="14">
        <v>0.77823227073226797</v>
      </c>
      <c r="J6011" s="38"/>
      <c r="K6011" s="14">
        <v>0.76697278015222503</v>
      </c>
      <c r="L6011" s="16">
        <v>0.75214887759160798</v>
      </c>
    </row>
    <row r="6012" spans="1:12" s="10" customFormat="1" ht="15.6" x14ac:dyDescent="0.3">
      <c r="A6012" s="71" t="s">
        <v>108</v>
      </c>
      <c r="B6012" s="11"/>
      <c r="C6012" s="37"/>
      <c r="D6012" s="11"/>
      <c r="E6012" s="11"/>
      <c r="F6012" s="21"/>
      <c r="G6012" s="11"/>
      <c r="H6012" s="11"/>
      <c r="I6012" s="11"/>
      <c r="J6012" s="37"/>
      <c r="K6012" s="11"/>
      <c r="L6012" s="13"/>
    </row>
    <row r="6013" spans="1:12" s="10" customFormat="1" ht="15.6" x14ac:dyDescent="0.3">
      <c r="A6013" s="72" t="s">
        <v>13</v>
      </c>
      <c r="B6013" s="14">
        <v>0.240439171128082</v>
      </c>
      <c r="C6013" s="38"/>
      <c r="D6013" s="14">
        <v>0.25410984697757999</v>
      </c>
      <c r="E6013" s="14">
        <v>0.20793564064257899</v>
      </c>
      <c r="F6013" s="23">
        <v>0.30652784242120501</v>
      </c>
      <c r="G6013" s="14">
        <v>0.204396032061474</v>
      </c>
      <c r="H6013" s="14">
        <v>0.247897935397936</v>
      </c>
      <c r="I6013" s="14">
        <v>0.221767729267729</v>
      </c>
      <c r="J6013" s="38"/>
      <c r="K6013" s="14">
        <v>0.23302721984777799</v>
      </c>
      <c r="L6013" s="16">
        <v>0.24785112240839</v>
      </c>
    </row>
    <row r="6014" spans="1:12" ht="31.8" x14ac:dyDescent="0.3">
      <c r="A6014" s="69" t="s">
        <v>1466</v>
      </c>
      <c r="B6014" s="3"/>
      <c r="C6014" s="35"/>
      <c r="D6014" s="4"/>
      <c r="E6014" s="5"/>
      <c r="F6014" s="5"/>
      <c r="G6014" s="5"/>
      <c r="H6014" s="5"/>
      <c r="I6014" s="3"/>
      <c r="J6014" s="35"/>
      <c r="K6014" s="4"/>
      <c r="L6014" s="6"/>
    </row>
    <row r="6015" spans="1:12" s="10" customFormat="1" ht="10.199999999999999" x14ac:dyDescent="0.2">
      <c r="A6015" s="70" t="s">
        <v>12</v>
      </c>
      <c r="B6015" s="7">
        <v>1000.00000000001</v>
      </c>
      <c r="C6015" s="36"/>
      <c r="D6015" s="7">
        <v>166.666666666666</v>
      </c>
      <c r="E6015" s="7">
        <v>166.666666666667</v>
      </c>
      <c r="F6015" s="7">
        <v>166.666666666666</v>
      </c>
      <c r="G6015" s="7">
        <v>166.666666666666</v>
      </c>
      <c r="H6015" s="7">
        <v>166.666666666666</v>
      </c>
      <c r="I6015" s="7">
        <v>166.666666666667</v>
      </c>
      <c r="J6015" s="36"/>
      <c r="K6015" s="7">
        <v>499.99999999999699</v>
      </c>
      <c r="L6015" s="9">
        <v>499.99999999999898</v>
      </c>
    </row>
    <row r="6016" spans="1:12" s="10" customFormat="1" ht="10.199999999999999" x14ac:dyDescent="0.2">
      <c r="A6016" s="71" t="s">
        <v>107</v>
      </c>
      <c r="B6016" s="11"/>
      <c r="C6016" s="37"/>
      <c r="D6016" s="11"/>
      <c r="E6016" s="11"/>
      <c r="F6016" s="11"/>
      <c r="G6016" s="11"/>
      <c r="H6016" s="11"/>
      <c r="I6016" s="11"/>
      <c r="J6016" s="37"/>
      <c r="K6016" s="11"/>
      <c r="L6016" s="13"/>
    </row>
    <row r="6017" spans="1:12" s="10" customFormat="1" ht="10.199999999999999" x14ac:dyDescent="0.2">
      <c r="A6017" s="72" t="s">
        <v>13</v>
      </c>
      <c r="B6017" s="14">
        <v>0.86630319819430401</v>
      </c>
      <c r="C6017" s="38"/>
      <c r="D6017" s="14">
        <v>0.84674443453521298</v>
      </c>
      <c r="E6017" s="14">
        <v>0.86586152148385798</v>
      </c>
      <c r="F6017" s="14">
        <v>0.88058012005776198</v>
      </c>
      <c r="G6017" s="14">
        <v>0.85825715421303905</v>
      </c>
      <c r="H6017" s="14">
        <v>0.85235597735597901</v>
      </c>
      <c r="I6017" s="14">
        <v>0.89401998151998097</v>
      </c>
      <c r="J6017" s="38"/>
      <c r="K6017" s="14">
        <v>0.857499168316876</v>
      </c>
      <c r="L6017" s="16">
        <v>0.87510722807173602</v>
      </c>
    </row>
    <row r="6018" spans="1:12" s="10" customFormat="1" ht="10.199999999999999" x14ac:dyDescent="0.2">
      <c r="A6018" s="71" t="s">
        <v>108</v>
      </c>
      <c r="B6018" s="11"/>
      <c r="C6018" s="37"/>
      <c r="D6018" s="11"/>
      <c r="E6018" s="11"/>
      <c r="F6018" s="11"/>
      <c r="G6018" s="11"/>
      <c r="H6018" s="11"/>
      <c r="I6018" s="11"/>
      <c r="J6018" s="37"/>
      <c r="K6018" s="11"/>
      <c r="L6018" s="13"/>
    </row>
    <row r="6019" spans="1:12" s="10" customFormat="1" ht="10.199999999999999" x14ac:dyDescent="0.2">
      <c r="A6019" s="72" t="s">
        <v>13</v>
      </c>
      <c r="B6019" s="14">
        <v>0.13369680180569399</v>
      </c>
      <c r="C6019" s="38"/>
      <c r="D6019" s="14">
        <v>0.153255565464787</v>
      </c>
      <c r="E6019" s="14">
        <v>0.134138478516141</v>
      </c>
      <c r="F6019" s="14">
        <v>0.119419879942239</v>
      </c>
      <c r="G6019" s="14">
        <v>0.141742845786964</v>
      </c>
      <c r="H6019" s="14">
        <v>0.14764402264402299</v>
      </c>
      <c r="I6019" s="14">
        <v>0.10598001848001801</v>
      </c>
      <c r="J6019" s="38"/>
      <c r="K6019" s="14">
        <v>0.14250083168312599</v>
      </c>
      <c r="L6019" s="16">
        <v>0.12489277192826501</v>
      </c>
    </row>
    <row r="6020" spans="1:12" ht="31.8" x14ac:dyDescent="0.3">
      <c r="A6020" s="69" t="s">
        <v>1467</v>
      </c>
      <c r="B6020" s="3"/>
      <c r="C6020" s="35"/>
      <c r="D6020" s="4"/>
      <c r="E6020" s="5"/>
      <c r="F6020" s="5"/>
      <c r="G6020" s="5"/>
      <c r="H6020" s="5"/>
      <c r="I6020" s="3"/>
      <c r="J6020" s="35"/>
      <c r="K6020" s="4"/>
      <c r="L6020" s="6"/>
    </row>
    <row r="6021" spans="1:12" s="10" customFormat="1" ht="10.199999999999999" x14ac:dyDescent="0.2">
      <c r="A6021" s="70" t="s">
        <v>12</v>
      </c>
      <c r="B6021" s="7">
        <v>1000.00000000001</v>
      </c>
      <c r="C6021" s="36"/>
      <c r="D6021" s="7">
        <v>166.666666666666</v>
      </c>
      <c r="E6021" s="7">
        <v>166.666666666667</v>
      </c>
      <c r="F6021" s="7">
        <v>166.666666666666</v>
      </c>
      <c r="G6021" s="7">
        <v>166.666666666666</v>
      </c>
      <c r="H6021" s="7">
        <v>166.666666666666</v>
      </c>
      <c r="I6021" s="7">
        <v>166.666666666667</v>
      </c>
      <c r="J6021" s="36"/>
      <c r="K6021" s="7">
        <v>499.99999999999699</v>
      </c>
      <c r="L6021" s="9">
        <v>499.99999999999898</v>
      </c>
    </row>
    <row r="6022" spans="1:12" s="10" customFormat="1" ht="13.2" x14ac:dyDescent="0.3">
      <c r="A6022" s="71" t="s">
        <v>107</v>
      </c>
      <c r="B6022" s="11"/>
      <c r="C6022" s="37"/>
      <c r="D6022" s="11"/>
      <c r="E6022" s="11"/>
      <c r="F6022" s="11"/>
      <c r="G6022" s="11"/>
      <c r="H6022" s="25"/>
      <c r="I6022" s="11"/>
      <c r="J6022" s="37"/>
      <c r="K6022" s="11"/>
      <c r="L6022" s="13"/>
    </row>
    <row r="6023" spans="1:12" s="10" customFormat="1" ht="13.2" x14ac:dyDescent="0.3">
      <c r="A6023" s="72" t="s">
        <v>13</v>
      </c>
      <c r="B6023" s="14">
        <v>0.81845560186577004</v>
      </c>
      <c r="C6023" s="38"/>
      <c r="D6023" s="14">
        <v>0.80545384235242001</v>
      </c>
      <c r="E6023" s="14">
        <v>0.85435033536828897</v>
      </c>
      <c r="F6023" s="14">
        <v>0.79382053592384405</v>
      </c>
      <c r="G6023" s="14">
        <v>0.85098701642819596</v>
      </c>
      <c r="H6023" s="26">
        <v>0.75408619158619405</v>
      </c>
      <c r="I6023" s="14">
        <v>0.85203568953568798</v>
      </c>
      <c r="J6023" s="38"/>
      <c r="K6023" s="14">
        <v>0.80584609266635598</v>
      </c>
      <c r="L6023" s="16">
        <v>0.83106511106518899</v>
      </c>
    </row>
    <row r="6024" spans="1:12" s="10" customFormat="1" ht="15.6" x14ac:dyDescent="0.3">
      <c r="A6024" s="71" t="s">
        <v>108</v>
      </c>
      <c r="B6024" s="11"/>
      <c r="C6024" s="37"/>
      <c r="D6024" s="11"/>
      <c r="E6024" s="11"/>
      <c r="F6024" s="11"/>
      <c r="G6024" s="11"/>
      <c r="H6024" s="21"/>
      <c r="I6024" s="11"/>
      <c r="J6024" s="37"/>
      <c r="K6024" s="11"/>
      <c r="L6024" s="13"/>
    </row>
    <row r="6025" spans="1:12" s="10" customFormat="1" ht="15.6" x14ac:dyDescent="0.3">
      <c r="A6025" s="72" t="s">
        <v>13</v>
      </c>
      <c r="B6025" s="14">
        <v>0.18154439813422699</v>
      </c>
      <c r="C6025" s="38"/>
      <c r="D6025" s="14">
        <v>0.19454615764757999</v>
      </c>
      <c r="E6025" s="14">
        <v>0.145649664631709</v>
      </c>
      <c r="F6025" s="14">
        <v>0.206179464076156</v>
      </c>
      <c r="G6025" s="14">
        <v>0.14901298357180801</v>
      </c>
      <c r="H6025" s="23">
        <v>0.245913808413809</v>
      </c>
      <c r="I6025" s="14">
        <v>0.14796431046430999</v>
      </c>
      <c r="J6025" s="38"/>
      <c r="K6025" s="14">
        <v>0.19415390733364701</v>
      </c>
      <c r="L6025" s="16">
        <v>0.16893488893481101</v>
      </c>
    </row>
    <row r="6026" spans="1:12" ht="31.8" x14ac:dyDescent="0.3">
      <c r="A6026" s="69" t="s">
        <v>1468</v>
      </c>
      <c r="B6026" s="3"/>
      <c r="C6026" s="35"/>
      <c r="D6026" s="4"/>
      <c r="E6026" s="5"/>
      <c r="F6026" s="5"/>
      <c r="G6026" s="5"/>
      <c r="H6026" s="5"/>
      <c r="I6026" s="3"/>
      <c r="J6026" s="35"/>
      <c r="K6026" s="4"/>
      <c r="L6026" s="6"/>
    </row>
    <row r="6027" spans="1:12" s="10" customFormat="1" ht="10.199999999999999" x14ac:dyDescent="0.2">
      <c r="A6027" s="70" t="s">
        <v>12</v>
      </c>
      <c r="B6027" s="7" t="s">
        <v>1469</v>
      </c>
      <c r="C6027" s="36"/>
      <c r="D6027" s="7" t="s">
        <v>1469</v>
      </c>
      <c r="E6027" s="7" t="s">
        <v>1469</v>
      </c>
      <c r="F6027" s="7" t="s">
        <v>1469</v>
      </c>
      <c r="G6027" s="7" t="s">
        <v>1469</v>
      </c>
      <c r="H6027" s="7" t="s">
        <v>1469</v>
      </c>
      <c r="I6027" s="7" t="s">
        <v>1469</v>
      </c>
      <c r="J6027" s="36"/>
      <c r="K6027" s="7" t="s">
        <v>1469</v>
      </c>
      <c r="L6027" s="9" t="s">
        <v>1469</v>
      </c>
    </row>
    <row r="6028" spans="1:12" s="10" customFormat="1" ht="10.199999999999999" x14ac:dyDescent="0.2">
      <c r="A6028" s="71" t="s">
        <v>107</v>
      </c>
      <c r="B6028" s="11"/>
      <c r="C6028" s="37"/>
      <c r="D6028" s="11"/>
      <c r="E6028" s="11"/>
      <c r="F6028" s="11"/>
      <c r="G6028" s="11"/>
      <c r="H6028" s="11"/>
      <c r="I6028" s="11"/>
      <c r="J6028" s="37"/>
      <c r="K6028" s="11"/>
      <c r="L6028" s="13"/>
    </row>
    <row r="6029" spans="1:12" s="10" customFormat="1" ht="10.199999999999999" x14ac:dyDescent="0.2">
      <c r="A6029" s="72" t="s">
        <v>13</v>
      </c>
      <c r="B6029" s="14" t="s">
        <v>1469</v>
      </c>
      <c r="C6029" s="38"/>
      <c r="D6029" s="14" t="s">
        <v>1469</v>
      </c>
      <c r="E6029" s="14" t="s">
        <v>1469</v>
      </c>
      <c r="F6029" s="14" t="s">
        <v>1469</v>
      </c>
      <c r="G6029" s="14" t="s">
        <v>1469</v>
      </c>
      <c r="H6029" s="14" t="s">
        <v>1469</v>
      </c>
      <c r="I6029" s="14" t="s">
        <v>1469</v>
      </c>
      <c r="J6029" s="38"/>
      <c r="K6029" s="14" t="s">
        <v>1469</v>
      </c>
      <c r="L6029" s="16" t="s">
        <v>1469</v>
      </c>
    </row>
    <row r="6030" spans="1:12" s="10" customFormat="1" ht="10.199999999999999" x14ac:dyDescent="0.2">
      <c r="A6030" s="71" t="s">
        <v>108</v>
      </c>
      <c r="B6030" s="11"/>
      <c r="C6030" s="37"/>
      <c r="D6030" s="11"/>
      <c r="E6030" s="11"/>
      <c r="F6030" s="11"/>
      <c r="G6030" s="11"/>
      <c r="H6030" s="11"/>
      <c r="I6030" s="11"/>
      <c r="J6030" s="37"/>
      <c r="K6030" s="11"/>
      <c r="L6030" s="13"/>
    </row>
    <row r="6031" spans="1:12" s="10" customFormat="1" ht="10.199999999999999" x14ac:dyDescent="0.2">
      <c r="A6031" s="72" t="s">
        <v>13</v>
      </c>
      <c r="B6031" s="14" t="s">
        <v>1469</v>
      </c>
      <c r="C6031" s="38"/>
      <c r="D6031" s="14" t="s">
        <v>1469</v>
      </c>
      <c r="E6031" s="14" t="s">
        <v>1469</v>
      </c>
      <c r="F6031" s="14" t="s">
        <v>1469</v>
      </c>
      <c r="G6031" s="14" t="s">
        <v>1469</v>
      </c>
      <c r="H6031" s="14" t="s">
        <v>1469</v>
      </c>
      <c r="I6031" s="14" t="s">
        <v>1469</v>
      </c>
      <c r="J6031" s="38"/>
      <c r="K6031" s="14" t="s">
        <v>1469</v>
      </c>
      <c r="L6031" s="16" t="s">
        <v>1469</v>
      </c>
    </row>
    <row r="6032" spans="1:12" ht="31.8" x14ac:dyDescent="0.3">
      <c r="A6032" s="69" t="s">
        <v>1470</v>
      </c>
      <c r="B6032" s="3"/>
      <c r="C6032" s="35"/>
      <c r="D6032" s="4"/>
      <c r="E6032" s="5"/>
      <c r="F6032" s="5"/>
      <c r="G6032" s="5"/>
      <c r="H6032" s="5"/>
      <c r="I6032" s="3"/>
      <c r="J6032" s="35"/>
      <c r="K6032" s="4"/>
      <c r="L6032" s="6"/>
    </row>
    <row r="6033" spans="1:12" s="10" customFormat="1" ht="10.199999999999999" x14ac:dyDescent="0.2">
      <c r="A6033" s="70" t="s">
        <v>12</v>
      </c>
      <c r="B6033" s="7" t="s">
        <v>1469</v>
      </c>
      <c r="C6033" s="36"/>
      <c r="D6033" s="7" t="s">
        <v>1469</v>
      </c>
      <c r="E6033" s="7" t="s">
        <v>1469</v>
      </c>
      <c r="F6033" s="7" t="s">
        <v>1469</v>
      </c>
      <c r="G6033" s="7" t="s">
        <v>1469</v>
      </c>
      <c r="H6033" s="7" t="s">
        <v>1469</v>
      </c>
      <c r="I6033" s="7" t="s">
        <v>1469</v>
      </c>
      <c r="J6033" s="36"/>
      <c r="K6033" s="7" t="s">
        <v>1469</v>
      </c>
      <c r="L6033" s="9" t="s">
        <v>1469</v>
      </c>
    </row>
    <row r="6034" spans="1:12" s="10" customFormat="1" ht="10.199999999999999" x14ac:dyDescent="0.2">
      <c r="A6034" s="71" t="s">
        <v>107</v>
      </c>
      <c r="B6034" s="11"/>
      <c r="C6034" s="37"/>
      <c r="D6034" s="11"/>
      <c r="E6034" s="11"/>
      <c r="F6034" s="11"/>
      <c r="G6034" s="11"/>
      <c r="H6034" s="11"/>
      <c r="I6034" s="11"/>
      <c r="J6034" s="37"/>
      <c r="K6034" s="11"/>
      <c r="L6034" s="13"/>
    </row>
    <row r="6035" spans="1:12" s="10" customFormat="1" ht="10.199999999999999" x14ac:dyDescent="0.2">
      <c r="A6035" s="72" t="s">
        <v>13</v>
      </c>
      <c r="B6035" s="14" t="s">
        <v>1469</v>
      </c>
      <c r="C6035" s="38"/>
      <c r="D6035" s="14" t="s">
        <v>1469</v>
      </c>
      <c r="E6035" s="14" t="s">
        <v>1469</v>
      </c>
      <c r="F6035" s="14" t="s">
        <v>1469</v>
      </c>
      <c r="G6035" s="14" t="s">
        <v>1469</v>
      </c>
      <c r="H6035" s="14" t="s">
        <v>1469</v>
      </c>
      <c r="I6035" s="14" t="s">
        <v>1469</v>
      </c>
      <c r="J6035" s="38"/>
      <c r="K6035" s="14" t="s">
        <v>1469</v>
      </c>
      <c r="L6035" s="16" t="s">
        <v>1469</v>
      </c>
    </row>
    <row r="6036" spans="1:12" s="10" customFormat="1" ht="10.199999999999999" x14ac:dyDescent="0.2">
      <c r="A6036" s="71" t="s">
        <v>108</v>
      </c>
      <c r="B6036" s="11"/>
      <c r="C6036" s="37"/>
      <c r="D6036" s="11"/>
      <c r="E6036" s="11"/>
      <c r="F6036" s="11"/>
      <c r="G6036" s="11"/>
      <c r="H6036" s="11"/>
      <c r="I6036" s="11"/>
      <c r="J6036" s="37"/>
      <c r="K6036" s="11"/>
      <c r="L6036" s="13"/>
    </row>
    <row r="6037" spans="1:12" s="10" customFormat="1" ht="10.199999999999999" x14ac:dyDescent="0.2">
      <c r="A6037" s="72" t="s">
        <v>13</v>
      </c>
      <c r="B6037" s="14" t="s">
        <v>1469</v>
      </c>
      <c r="C6037" s="38"/>
      <c r="D6037" s="14" t="s">
        <v>1469</v>
      </c>
      <c r="E6037" s="14" t="s">
        <v>1469</v>
      </c>
      <c r="F6037" s="14" t="s">
        <v>1469</v>
      </c>
      <c r="G6037" s="14" t="s">
        <v>1469</v>
      </c>
      <c r="H6037" s="14" t="s">
        <v>1469</v>
      </c>
      <c r="I6037" s="14" t="s">
        <v>1469</v>
      </c>
      <c r="J6037" s="38"/>
      <c r="K6037" s="14" t="s">
        <v>1469</v>
      </c>
      <c r="L6037" s="16" t="s">
        <v>1469</v>
      </c>
    </row>
    <row r="6038" spans="1:12" ht="31.8" x14ac:dyDescent="0.3">
      <c r="A6038" s="69" t="s">
        <v>1471</v>
      </c>
      <c r="B6038" s="3"/>
      <c r="C6038" s="35"/>
      <c r="D6038" s="4"/>
      <c r="E6038" s="5"/>
      <c r="F6038" s="5"/>
      <c r="G6038" s="5"/>
      <c r="H6038" s="5"/>
      <c r="I6038" s="3"/>
      <c r="J6038" s="35"/>
      <c r="K6038" s="4"/>
      <c r="L6038" s="6"/>
    </row>
    <row r="6039" spans="1:12" s="10" customFormat="1" ht="10.199999999999999" x14ac:dyDescent="0.2">
      <c r="A6039" s="70" t="s">
        <v>12</v>
      </c>
      <c r="B6039" s="7" t="s">
        <v>1469</v>
      </c>
      <c r="C6039" s="36"/>
      <c r="D6039" s="7" t="s">
        <v>1469</v>
      </c>
      <c r="E6039" s="7" t="s">
        <v>1469</v>
      </c>
      <c r="F6039" s="7" t="s">
        <v>1469</v>
      </c>
      <c r="G6039" s="7" t="s">
        <v>1469</v>
      </c>
      <c r="H6039" s="7" t="s">
        <v>1469</v>
      </c>
      <c r="I6039" s="7" t="s">
        <v>1469</v>
      </c>
      <c r="J6039" s="36"/>
      <c r="K6039" s="7" t="s">
        <v>1469</v>
      </c>
      <c r="L6039" s="9" t="s">
        <v>1469</v>
      </c>
    </row>
    <row r="6040" spans="1:12" s="10" customFormat="1" ht="10.199999999999999" x14ac:dyDescent="0.2">
      <c r="A6040" s="71" t="s">
        <v>107</v>
      </c>
      <c r="B6040" s="11"/>
      <c r="C6040" s="37"/>
      <c r="D6040" s="11"/>
      <c r="E6040" s="11"/>
      <c r="F6040" s="11"/>
      <c r="G6040" s="11"/>
      <c r="H6040" s="11"/>
      <c r="I6040" s="11"/>
      <c r="J6040" s="37"/>
      <c r="K6040" s="11"/>
      <c r="L6040" s="13"/>
    </row>
    <row r="6041" spans="1:12" s="10" customFormat="1" ht="10.199999999999999" x14ac:dyDescent="0.2">
      <c r="A6041" s="72" t="s">
        <v>13</v>
      </c>
      <c r="B6041" s="14" t="s">
        <v>1469</v>
      </c>
      <c r="C6041" s="38"/>
      <c r="D6041" s="14" t="s">
        <v>1469</v>
      </c>
      <c r="E6041" s="14" t="s">
        <v>1469</v>
      </c>
      <c r="F6041" s="14" t="s">
        <v>1469</v>
      </c>
      <c r="G6041" s="14" t="s">
        <v>1469</v>
      </c>
      <c r="H6041" s="14" t="s">
        <v>1469</v>
      </c>
      <c r="I6041" s="14" t="s">
        <v>1469</v>
      </c>
      <c r="J6041" s="38"/>
      <c r="K6041" s="14" t="s">
        <v>1469</v>
      </c>
      <c r="L6041" s="16" t="s">
        <v>1469</v>
      </c>
    </row>
    <row r="6042" spans="1:12" s="10" customFormat="1" ht="10.199999999999999" x14ac:dyDescent="0.2">
      <c r="A6042" s="71" t="s">
        <v>108</v>
      </c>
      <c r="B6042" s="11"/>
      <c r="C6042" s="37"/>
      <c r="D6042" s="11"/>
      <c r="E6042" s="11"/>
      <c r="F6042" s="11"/>
      <c r="G6042" s="11"/>
      <c r="H6042" s="11"/>
      <c r="I6042" s="11"/>
      <c r="J6042" s="37"/>
      <c r="K6042" s="11"/>
      <c r="L6042" s="13"/>
    </row>
    <row r="6043" spans="1:12" s="10" customFormat="1" ht="10.199999999999999" x14ac:dyDescent="0.2">
      <c r="A6043" s="72" t="s">
        <v>13</v>
      </c>
      <c r="B6043" s="14" t="s">
        <v>1469</v>
      </c>
      <c r="C6043" s="38"/>
      <c r="D6043" s="14" t="s">
        <v>1469</v>
      </c>
      <c r="E6043" s="14" t="s">
        <v>1469</v>
      </c>
      <c r="F6043" s="14" t="s">
        <v>1469</v>
      </c>
      <c r="G6043" s="14" t="s">
        <v>1469</v>
      </c>
      <c r="H6043" s="14" t="s">
        <v>1469</v>
      </c>
      <c r="I6043" s="14" t="s">
        <v>1469</v>
      </c>
      <c r="J6043" s="38"/>
      <c r="K6043" s="14" t="s">
        <v>1469</v>
      </c>
      <c r="L6043" s="16" t="s">
        <v>1469</v>
      </c>
    </row>
    <row r="6044" spans="1:12" ht="31.8" x14ac:dyDescent="0.3">
      <c r="A6044" s="69" t="s">
        <v>1472</v>
      </c>
      <c r="B6044" s="3"/>
      <c r="C6044" s="35"/>
      <c r="D6044" s="4"/>
      <c r="E6044" s="5"/>
      <c r="F6044" s="5"/>
      <c r="G6044" s="5"/>
      <c r="H6044" s="5"/>
      <c r="I6044" s="3"/>
      <c r="J6044" s="35"/>
      <c r="K6044" s="4"/>
      <c r="L6044" s="6"/>
    </row>
    <row r="6045" spans="1:12" s="10" customFormat="1" ht="10.199999999999999" x14ac:dyDescent="0.2">
      <c r="A6045" s="70" t="s">
        <v>12</v>
      </c>
      <c r="B6045" s="7" t="s">
        <v>1469</v>
      </c>
      <c r="C6045" s="36"/>
      <c r="D6045" s="7" t="s">
        <v>1469</v>
      </c>
      <c r="E6045" s="7" t="s">
        <v>1469</v>
      </c>
      <c r="F6045" s="7" t="s">
        <v>1469</v>
      </c>
      <c r="G6045" s="7" t="s">
        <v>1469</v>
      </c>
      <c r="H6045" s="7" t="s">
        <v>1469</v>
      </c>
      <c r="I6045" s="7" t="s">
        <v>1469</v>
      </c>
      <c r="J6045" s="36"/>
      <c r="K6045" s="7" t="s">
        <v>1469</v>
      </c>
      <c r="L6045" s="9" t="s">
        <v>1469</v>
      </c>
    </row>
    <row r="6046" spans="1:12" s="10" customFormat="1" ht="10.199999999999999" x14ac:dyDescent="0.2">
      <c r="A6046" s="71" t="s">
        <v>107</v>
      </c>
      <c r="B6046" s="11"/>
      <c r="C6046" s="37"/>
      <c r="D6046" s="11"/>
      <c r="E6046" s="11"/>
      <c r="F6046" s="11"/>
      <c r="G6046" s="11"/>
      <c r="H6046" s="11"/>
      <c r="I6046" s="11"/>
      <c r="J6046" s="37"/>
      <c r="K6046" s="11"/>
      <c r="L6046" s="13"/>
    </row>
    <row r="6047" spans="1:12" s="10" customFormat="1" ht="10.199999999999999" x14ac:dyDescent="0.2">
      <c r="A6047" s="72" t="s">
        <v>13</v>
      </c>
      <c r="B6047" s="14" t="s">
        <v>1469</v>
      </c>
      <c r="C6047" s="38"/>
      <c r="D6047" s="14" t="s">
        <v>1469</v>
      </c>
      <c r="E6047" s="14" t="s">
        <v>1469</v>
      </c>
      <c r="F6047" s="14" t="s">
        <v>1469</v>
      </c>
      <c r="G6047" s="14" t="s">
        <v>1469</v>
      </c>
      <c r="H6047" s="14" t="s">
        <v>1469</v>
      </c>
      <c r="I6047" s="14" t="s">
        <v>1469</v>
      </c>
      <c r="J6047" s="38"/>
      <c r="K6047" s="14" t="s">
        <v>1469</v>
      </c>
      <c r="L6047" s="16" t="s">
        <v>1469</v>
      </c>
    </row>
    <row r="6048" spans="1:12" s="10" customFormat="1" ht="10.199999999999999" x14ac:dyDescent="0.2">
      <c r="A6048" s="71" t="s">
        <v>108</v>
      </c>
      <c r="B6048" s="11"/>
      <c r="C6048" s="37"/>
      <c r="D6048" s="11"/>
      <c r="E6048" s="11"/>
      <c r="F6048" s="11"/>
      <c r="G6048" s="11"/>
      <c r="H6048" s="11"/>
      <c r="I6048" s="11"/>
      <c r="J6048" s="37"/>
      <c r="K6048" s="11"/>
      <c r="L6048" s="13"/>
    </row>
    <row r="6049" spans="1:12" s="10" customFormat="1" ht="10.199999999999999" x14ac:dyDescent="0.2">
      <c r="A6049" s="72" t="s">
        <v>13</v>
      </c>
      <c r="B6049" s="14" t="s">
        <v>1469</v>
      </c>
      <c r="C6049" s="38"/>
      <c r="D6049" s="14" t="s">
        <v>1469</v>
      </c>
      <c r="E6049" s="14" t="s">
        <v>1469</v>
      </c>
      <c r="F6049" s="14" t="s">
        <v>1469</v>
      </c>
      <c r="G6049" s="14" t="s">
        <v>1469</v>
      </c>
      <c r="H6049" s="14" t="s">
        <v>1469</v>
      </c>
      <c r="I6049" s="14" t="s">
        <v>1469</v>
      </c>
      <c r="J6049" s="38"/>
      <c r="K6049" s="14" t="s">
        <v>1469</v>
      </c>
      <c r="L6049" s="16" t="s">
        <v>1469</v>
      </c>
    </row>
    <row r="6050" spans="1:12" ht="31.8" x14ac:dyDescent="0.3">
      <c r="A6050" s="69" t="s">
        <v>1473</v>
      </c>
      <c r="B6050" s="3"/>
      <c r="C6050" s="35"/>
      <c r="D6050" s="4"/>
      <c r="E6050" s="5"/>
      <c r="F6050" s="5"/>
      <c r="G6050" s="5"/>
      <c r="H6050" s="5"/>
      <c r="I6050" s="3"/>
      <c r="J6050" s="35"/>
      <c r="K6050" s="4"/>
      <c r="L6050" s="6"/>
    </row>
    <row r="6051" spans="1:12" s="10" customFormat="1" ht="10.199999999999999" x14ac:dyDescent="0.2">
      <c r="A6051" s="70" t="s">
        <v>12</v>
      </c>
      <c r="B6051" s="7" t="s">
        <v>1469</v>
      </c>
      <c r="C6051" s="36"/>
      <c r="D6051" s="7" t="s">
        <v>1469</v>
      </c>
      <c r="E6051" s="7" t="s">
        <v>1469</v>
      </c>
      <c r="F6051" s="7" t="s">
        <v>1469</v>
      </c>
      <c r="G6051" s="7" t="s">
        <v>1469</v>
      </c>
      <c r="H6051" s="7" t="s">
        <v>1469</v>
      </c>
      <c r="I6051" s="7" t="s">
        <v>1469</v>
      </c>
      <c r="J6051" s="36"/>
      <c r="K6051" s="7" t="s">
        <v>1469</v>
      </c>
      <c r="L6051" s="9" t="s">
        <v>1469</v>
      </c>
    </row>
    <row r="6052" spans="1:12" s="10" customFormat="1" ht="10.199999999999999" x14ac:dyDescent="0.2">
      <c r="A6052" s="71" t="s">
        <v>107</v>
      </c>
      <c r="B6052" s="11"/>
      <c r="C6052" s="37"/>
      <c r="D6052" s="11"/>
      <c r="E6052" s="11"/>
      <c r="F6052" s="11"/>
      <c r="G6052" s="11"/>
      <c r="H6052" s="11"/>
      <c r="I6052" s="11"/>
      <c r="J6052" s="37"/>
      <c r="K6052" s="11"/>
      <c r="L6052" s="13"/>
    </row>
    <row r="6053" spans="1:12" s="10" customFormat="1" ht="10.199999999999999" x14ac:dyDescent="0.2">
      <c r="A6053" s="72" t="s">
        <v>13</v>
      </c>
      <c r="B6053" s="14" t="s">
        <v>1469</v>
      </c>
      <c r="C6053" s="38"/>
      <c r="D6053" s="14" t="s">
        <v>1469</v>
      </c>
      <c r="E6053" s="14" t="s">
        <v>1469</v>
      </c>
      <c r="F6053" s="14" t="s">
        <v>1469</v>
      </c>
      <c r="G6053" s="14" t="s">
        <v>1469</v>
      </c>
      <c r="H6053" s="14" t="s">
        <v>1469</v>
      </c>
      <c r="I6053" s="14" t="s">
        <v>1469</v>
      </c>
      <c r="J6053" s="38"/>
      <c r="K6053" s="14" t="s">
        <v>1469</v>
      </c>
      <c r="L6053" s="16" t="s">
        <v>1469</v>
      </c>
    </row>
    <row r="6054" spans="1:12" s="10" customFormat="1" ht="10.199999999999999" x14ac:dyDescent="0.2">
      <c r="A6054" s="71" t="s">
        <v>108</v>
      </c>
      <c r="B6054" s="11"/>
      <c r="C6054" s="37"/>
      <c r="D6054" s="11"/>
      <c r="E6054" s="11"/>
      <c r="F6054" s="11"/>
      <c r="G6054" s="11"/>
      <c r="H6054" s="11"/>
      <c r="I6054" s="11"/>
      <c r="J6054" s="37"/>
      <c r="K6054" s="11"/>
      <c r="L6054" s="13"/>
    </row>
    <row r="6055" spans="1:12" s="10" customFormat="1" ht="10.199999999999999" x14ac:dyDescent="0.2">
      <c r="A6055" s="72" t="s">
        <v>13</v>
      </c>
      <c r="B6055" s="14" t="s">
        <v>1469</v>
      </c>
      <c r="C6055" s="38"/>
      <c r="D6055" s="14" t="s">
        <v>1469</v>
      </c>
      <c r="E6055" s="14" t="s">
        <v>1469</v>
      </c>
      <c r="F6055" s="14" t="s">
        <v>1469</v>
      </c>
      <c r="G6055" s="14" t="s">
        <v>1469</v>
      </c>
      <c r="H6055" s="14" t="s">
        <v>1469</v>
      </c>
      <c r="I6055" s="14" t="s">
        <v>1469</v>
      </c>
      <c r="J6055" s="38"/>
      <c r="K6055" s="14" t="s">
        <v>1469</v>
      </c>
      <c r="L6055" s="16" t="s">
        <v>1469</v>
      </c>
    </row>
    <row r="6056" spans="1:12" ht="31.8" x14ac:dyDescent="0.3">
      <c r="A6056" s="69" t="s">
        <v>1474</v>
      </c>
      <c r="B6056" s="3"/>
      <c r="C6056" s="35"/>
      <c r="D6056" s="4"/>
      <c r="E6056" s="5"/>
      <c r="F6056" s="5"/>
      <c r="G6056" s="5"/>
      <c r="H6056" s="5"/>
      <c r="I6056" s="3"/>
      <c r="J6056" s="35"/>
      <c r="K6056" s="4"/>
      <c r="L6056" s="6"/>
    </row>
    <row r="6057" spans="1:12" s="10" customFormat="1" ht="10.199999999999999" x14ac:dyDescent="0.2">
      <c r="A6057" s="70" t="s">
        <v>12</v>
      </c>
      <c r="B6057" s="7" t="s">
        <v>1469</v>
      </c>
      <c r="C6057" s="36"/>
      <c r="D6057" s="7" t="s">
        <v>1469</v>
      </c>
      <c r="E6057" s="7" t="s">
        <v>1469</v>
      </c>
      <c r="F6057" s="7" t="s">
        <v>1469</v>
      </c>
      <c r="G6057" s="7" t="s">
        <v>1469</v>
      </c>
      <c r="H6057" s="7" t="s">
        <v>1469</v>
      </c>
      <c r="I6057" s="7" t="s">
        <v>1469</v>
      </c>
      <c r="J6057" s="36"/>
      <c r="K6057" s="7" t="s">
        <v>1469</v>
      </c>
      <c r="L6057" s="9" t="s">
        <v>1469</v>
      </c>
    </row>
    <row r="6058" spans="1:12" s="10" customFormat="1" ht="10.199999999999999" x14ac:dyDescent="0.2">
      <c r="A6058" s="71" t="s">
        <v>107</v>
      </c>
      <c r="B6058" s="11"/>
      <c r="C6058" s="37"/>
      <c r="D6058" s="11"/>
      <c r="E6058" s="11"/>
      <c r="F6058" s="11"/>
      <c r="G6058" s="11"/>
      <c r="H6058" s="11"/>
      <c r="I6058" s="11"/>
      <c r="J6058" s="37"/>
      <c r="K6058" s="11"/>
      <c r="L6058" s="13"/>
    </row>
    <row r="6059" spans="1:12" s="10" customFormat="1" ht="10.199999999999999" x14ac:dyDescent="0.2">
      <c r="A6059" s="72" t="s">
        <v>13</v>
      </c>
      <c r="B6059" s="14" t="s">
        <v>1469</v>
      </c>
      <c r="C6059" s="38"/>
      <c r="D6059" s="14" t="s">
        <v>1469</v>
      </c>
      <c r="E6059" s="14" t="s">
        <v>1469</v>
      </c>
      <c r="F6059" s="14" t="s">
        <v>1469</v>
      </c>
      <c r="G6059" s="14" t="s">
        <v>1469</v>
      </c>
      <c r="H6059" s="14" t="s">
        <v>1469</v>
      </c>
      <c r="I6059" s="14" t="s">
        <v>1469</v>
      </c>
      <c r="J6059" s="38"/>
      <c r="K6059" s="14" t="s">
        <v>1469</v>
      </c>
      <c r="L6059" s="16" t="s">
        <v>1469</v>
      </c>
    </row>
    <row r="6060" spans="1:12" s="10" customFormat="1" ht="10.199999999999999" x14ac:dyDescent="0.2">
      <c r="A6060" s="71" t="s">
        <v>108</v>
      </c>
      <c r="B6060" s="11"/>
      <c r="C6060" s="37"/>
      <c r="D6060" s="11"/>
      <c r="E6060" s="11"/>
      <c r="F6060" s="11"/>
      <c r="G6060" s="11"/>
      <c r="H6060" s="11"/>
      <c r="I6060" s="11"/>
      <c r="J6060" s="37"/>
      <c r="K6060" s="11"/>
      <c r="L6060" s="13"/>
    </row>
    <row r="6061" spans="1:12" s="10" customFormat="1" ht="10.199999999999999" x14ac:dyDescent="0.2">
      <c r="A6061" s="72" t="s">
        <v>13</v>
      </c>
      <c r="B6061" s="14" t="s">
        <v>1469</v>
      </c>
      <c r="C6061" s="38"/>
      <c r="D6061" s="14" t="s">
        <v>1469</v>
      </c>
      <c r="E6061" s="14" t="s">
        <v>1469</v>
      </c>
      <c r="F6061" s="14" t="s">
        <v>1469</v>
      </c>
      <c r="G6061" s="14" t="s">
        <v>1469</v>
      </c>
      <c r="H6061" s="14" t="s">
        <v>1469</v>
      </c>
      <c r="I6061" s="14" t="s">
        <v>1469</v>
      </c>
      <c r="J6061" s="38"/>
      <c r="K6061" s="14" t="s">
        <v>1469</v>
      </c>
      <c r="L6061" s="16" t="s">
        <v>1469</v>
      </c>
    </row>
    <row r="6062" spans="1:12" ht="31.8" x14ac:dyDescent="0.3">
      <c r="A6062" s="69" t="s">
        <v>1475</v>
      </c>
      <c r="B6062" s="3"/>
      <c r="C6062" s="35"/>
      <c r="D6062" s="4"/>
      <c r="E6062" s="5"/>
      <c r="F6062" s="5"/>
      <c r="G6062" s="5"/>
      <c r="H6062" s="5"/>
      <c r="I6062" s="3"/>
      <c r="J6062" s="35"/>
      <c r="K6062" s="4"/>
      <c r="L6062" s="6"/>
    </row>
    <row r="6063" spans="1:12" s="10" customFormat="1" ht="10.199999999999999" x14ac:dyDescent="0.2">
      <c r="A6063" s="70" t="s">
        <v>12</v>
      </c>
      <c r="B6063" s="7" t="s">
        <v>1469</v>
      </c>
      <c r="C6063" s="36"/>
      <c r="D6063" s="7" t="s">
        <v>1469</v>
      </c>
      <c r="E6063" s="7" t="s">
        <v>1469</v>
      </c>
      <c r="F6063" s="7" t="s">
        <v>1469</v>
      </c>
      <c r="G6063" s="7" t="s">
        <v>1469</v>
      </c>
      <c r="H6063" s="7" t="s">
        <v>1469</v>
      </c>
      <c r="I6063" s="7" t="s">
        <v>1469</v>
      </c>
      <c r="J6063" s="36"/>
      <c r="K6063" s="7" t="s">
        <v>1469</v>
      </c>
      <c r="L6063" s="9" t="s">
        <v>1469</v>
      </c>
    </row>
    <row r="6064" spans="1:12" s="10" customFormat="1" ht="10.199999999999999" x14ac:dyDescent="0.2">
      <c r="A6064" s="71" t="s">
        <v>107</v>
      </c>
      <c r="B6064" s="11"/>
      <c r="C6064" s="37"/>
      <c r="D6064" s="11"/>
      <c r="E6064" s="11"/>
      <c r="F6064" s="11"/>
      <c r="G6064" s="11"/>
      <c r="H6064" s="11"/>
      <c r="I6064" s="11"/>
      <c r="J6064" s="37"/>
      <c r="K6064" s="11"/>
      <c r="L6064" s="13"/>
    </row>
    <row r="6065" spans="1:12" s="10" customFormat="1" ht="10.199999999999999" x14ac:dyDescent="0.2">
      <c r="A6065" s="72" t="s">
        <v>13</v>
      </c>
      <c r="B6065" s="14" t="s">
        <v>1469</v>
      </c>
      <c r="C6065" s="38"/>
      <c r="D6065" s="14" t="s">
        <v>1469</v>
      </c>
      <c r="E6065" s="14" t="s">
        <v>1469</v>
      </c>
      <c r="F6065" s="14" t="s">
        <v>1469</v>
      </c>
      <c r="G6065" s="14" t="s">
        <v>1469</v>
      </c>
      <c r="H6065" s="14" t="s">
        <v>1469</v>
      </c>
      <c r="I6065" s="14" t="s">
        <v>1469</v>
      </c>
      <c r="J6065" s="38"/>
      <c r="K6065" s="14" t="s">
        <v>1469</v>
      </c>
      <c r="L6065" s="16" t="s">
        <v>1469</v>
      </c>
    </row>
    <row r="6066" spans="1:12" s="10" customFormat="1" ht="10.199999999999999" x14ac:dyDescent="0.2">
      <c r="A6066" s="71" t="s">
        <v>108</v>
      </c>
      <c r="B6066" s="11"/>
      <c r="C6066" s="37"/>
      <c r="D6066" s="11"/>
      <c r="E6066" s="11"/>
      <c r="F6066" s="11"/>
      <c r="G6066" s="11"/>
      <c r="H6066" s="11"/>
      <c r="I6066" s="11"/>
      <c r="J6066" s="37"/>
      <c r="K6066" s="11"/>
      <c r="L6066" s="13"/>
    </row>
    <row r="6067" spans="1:12" s="10" customFormat="1" ht="10.199999999999999" x14ac:dyDescent="0.2">
      <c r="A6067" s="72" t="s">
        <v>13</v>
      </c>
      <c r="B6067" s="14" t="s">
        <v>1469</v>
      </c>
      <c r="C6067" s="38"/>
      <c r="D6067" s="14" t="s">
        <v>1469</v>
      </c>
      <c r="E6067" s="14" t="s">
        <v>1469</v>
      </c>
      <c r="F6067" s="14" t="s">
        <v>1469</v>
      </c>
      <c r="G6067" s="14" t="s">
        <v>1469</v>
      </c>
      <c r="H6067" s="14" t="s">
        <v>1469</v>
      </c>
      <c r="I6067" s="14" t="s">
        <v>1469</v>
      </c>
      <c r="J6067" s="38"/>
      <c r="K6067" s="14" t="s">
        <v>1469</v>
      </c>
      <c r="L6067" s="16" t="s">
        <v>1469</v>
      </c>
    </row>
    <row r="6068" spans="1:12" ht="31.8" x14ac:dyDescent="0.3">
      <c r="A6068" s="69" t="s">
        <v>1476</v>
      </c>
      <c r="B6068" s="3"/>
      <c r="C6068" s="35"/>
      <c r="D6068" s="4"/>
      <c r="E6068" s="5"/>
      <c r="F6068" s="5"/>
      <c r="G6068" s="5"/>
      <c r="H6068" s="5"/>
      <c r="I6068" s="3"/>
      <c r="J6068" s="35"/>
      <c r="K6068" s="4"/>
      <c r="L6068" s="6"/>
    </row>
    <row r="6069" spans="1:12" s="10" customFormat="1" ht="10.199999999999999" x14ac:dyDescent="0.2">
      <c r="A6069" s="70" t="s">
        <v>12</v>
      </c>
      <c r="B6069" s="7" t="s">
        <v>1469</v>
      </c>
      <c r="C6069" s="36"/>
      <c r="D6069" s="7" t="s">
        <v>1469</v>
      </c>
      <c r="E6069" s="7" t="s">
        <v>1469</v>
      </c>
      <c r="F6069" s="7" t="s">
        <v>1469</v>
      </c>
      <c r="G6069" s="7" t="s">
        <v>1469</v>
      </c>
      <c r="H6069" s="7" t="s">
        <v>1469</v>
      </c>
      <c r="I6069" s="7" t="s">
        <v>1469</v>
      </c>
      <c r="J6069" s="36"/>
      <c r="K6069" s="7" t="s">
        <v>1469</v>
      </c>
      <c r="L6069" s="9" t="s">
        <v>1469</v>
      </c>
    </row>
    <row r="6070" spans="1:12" s="10" customFormat="1" ht="10.199999999999999" x14ac:dyDescent="0.2">
      <c r="A6070" s="71" t="s">
        <v>107</v>
      </c>
      <c r="B6070" s="11"/>
      <c r="C6070" s="37"/>
      <c r="D6070" s="11"/>
      <c r="E6070" s="11"/>
      <c r="F6070" s="11"/>
      <c r="G6070" s="11"/>
      <c r="H6070" s="11"/>
      <c r="I6070" s="11"/>
      <c r="J6070" s="37"/>
      <c r="K6070" s="11"/>
      <c r="L6070" s="13"/>
    </row>
    <row r="6071" spans="1:12" s="10" customFormat="1" ht="10.199999999999999" x14ac:dyDescent="0.2">
      <c r="A6071" s="72" t="s">
        <v>13</v>
      </c>
      <c r="B6071" s="14" t="s">
        <v>1469</v>
      </c>
      <c r="C6071" s="38"/>
      <c r="D6071" s="14" t="s">
        <v>1469</v>
      </c>
      <c r="E6071" s="14" t="s">
        <v>1469</v>
      </c>
      <c r="F6071" s="14" t="s">
        <v>1469</v>
      </c>
      <c r="G6071" s="14" t="s">
        <v>1469</v>
      </c>
      <c r="H6071" s="14" t="s">
        <v>1469</v>
      </c>
      <c r="I6071" s="14" t="s">
        <v>1469</v>
      </c>
      <c r="J6071" s="38"/>
      <c r="K6071" s="14" t="s">
        <v>1469</v>
      </c>
      <c r="L6071" s="16" t="s">
        <v>1469</v>
      </c>
    </row>
    <row r="6072" spans="1:12" s="10" customFormat="1" ht="10.199999999999999" x14ac:dyDescent="0.2">
      <c r="A6072" s="71" t="s">
        <v>108</v>
      </c>
      <c r="B6072" s="11"/>
      <c r="C6072" s="37"/>
      <c r="D6072" s="11"/>
      <c r="E6072" s="11"/>
      <c r="F6072" s="11"/>
      <c r="G6072" s="11"/>
      <c r="H6072" s="11"/>
      <c r="I6072" s="11"/>
      <c r="J6072" s="37"/>
      <c r="K6072" s="11"/>
      <c r="L6072" s="13"/>
    </row>
    <row r="6073" spans="1:12" s="10" customFormat="1" ht="10.199999999999999" x14ac:dyDescent="0.2">
      <c r="A6073" s="72" t="s">
        <v>13</v>
      </c>
      <c r="B6073" s="14" t="s">
        <v>1469</v>
      </c>
      <c r="C6073" s="38"/>
      <c r="D6073" s="14" t="s">
        <v>1469</v>
      </c>
      <c r="E6073" s="14" t="s">
        <v>1469</v>
      </c>
      <c r="F6073" s="14" t="s">
        <v>1469</v>
      </c>
      <c r="G6073" s="14" t="s">
        <v>1469</v>
      </c>
      <c r="H6073" s="14" t="s">
        <v>1469</v>
      </c>
      <c r="I6073" s="14" t="s">
        <v>1469</v>
      </c>
      <c r="J6073" s="38"/>
      <c r="K6073" s="14" t="s">
        <v>1469</v>
      </c>
      <c r="L6073" s="16" t="s">
        <v>1469</v>
      </c>
    </row>
    <row r="6074" spans="1:12" ht="31.8" x14ac:dyDescent="0.3">
      <c r="A6074" s="69" t="s">
        <v>1477</v>
      </c>
      <c r="B6074" s="3"/>
      <c r="C6074" s="35"/>
      <c r="D6074" s="4"/>
      <c r="E6074" s="5"/>
      <c r="F6074" s="5"/>
      <c r="G6074" s="5"/>
      <c r="H6074" s="5"/>
      <c r="I6074" s="3"/>
      <c r="J6074" s="35"/>
      <c r="K6074" s="4"/>
      <c r="L6074" s="6"/>
    </row>
    <row r="6075" spans="1:12" s="10" customFormat="1" ht="10.199999999999999" x14ac:dyDescent="0.2">
      <c r="A6075" s="70" t="s">
        <v>12</v>
      </c>
      <c r="B6075" s="7" t="s">
        <v>1469</v>
      </c>
      <c r="C6075" s="36"/>
      <c r="D6075" s="7" t="s">
        <v>1469</v>
      </c>
      <c r="E6075" s="7" t="s">
        <v>1469</v>
      </c>
      <c r="F6075" s="7" t="s">
        <v>1469</v>
      </c>
      <c r="G6075" s="7" t="s">
        <v>1469</v>
      </c>
      <c r="H6075" s="7" t="s">
        <v>1469</v>
      </c>
      <c r="I6075" s="7" t="s">
        <v>1469</v>
      </c>
      <c r="J6075" s="36"/>
      <c r="K6075" s="7" t="s">
        <v>1469</v>
      </c>
      <c r="L6075" s="9" t="s">
        <v>1469</v>
      </c>
    </row>
    <row r="6076" spans="1:12" s="10" customFormat="1" ht="10.199999999999999" x14ac:dyDescent="0.2">
      <c r="A6076" s="71" t="s">
        <v>107</v>
      </c>
      <c r="B6076" s="11"/>
      <c r="C6076" s="37"/>
      <c r="D6076" s="11"/>
      <c r="E6076" s="11"/>
      <c r="F6076" s="11"/>
      <c r="G6076" s="11"/>
      <c r="H6076" s="11"/>
      <c r="I6076" s="11"/>
      <c r="J6076" s="37"/>
      <c r="K6076" s="11"/>
      <c r="L6076" s="13"/>
    </row>
    <row r="6077" spans="1:12" s="10" customFormat="1" ht="10.199999999999999" x14ac:dyDescent="0.2">
      <c r="A6077" s="72" t="s">
        <v>13</v>
      </c>
      <c r="B6077" s="14" t="s">
        <v>1469</v>
      </c>
      <c r="C6077" s="38"/>
      <c r="D6077" s="14" t="s">
        <v>1469</v>
      </c>
      <c r="E6077" s="14" t="s">
        <v>1469</v>
      </c>
      <c r="F6077" s="14" t="s">
        <v>1469</v>
      </c>
      <c r="G6077" s="14" t="s">
        <v>1469</v>
      </c>
      <c r="H6077" s="14" t="s">
        <v>1469</v>
      </c>
      <c r="I6077" s="14" t="s">
        <v>1469</v>
      </c>
      <c r="J6077" s="38"/>
      <c r="K6077" s="14" t="s">
        <v>1469</v>
      </c>
      <c r="L6077" s="16" t="s">
        <v>1469</v>
      </c>
    </row>
    <row r="6078" spans="1:12" s="10" customFormat="1" ht="10.199999999999999" x14ac:dyDescent="0.2">
      <c r="A6078" s="71" t="s">
        <v>108</v>
      </c>
      <c r="B6078" s="11"/>
      <c r="C6078" s="37"/>
      <c r="D6078" s="11"/>
      <c r="E6078" s="11"/>
      <c r="F6078" s="11"/>
      <c r="G6078" s="11"/>
      <c r="H6078" s="11"/>
      <c r="I6078" s="11"/>
      <c r="J6078" s="37"/>
      <c r="K6078" s="11"/>
      <c r="L6078" s="13"/>
    </row>
    <row r="6079" spans="1:12" s="10" customFormat="1" ht="10.199999999999999" x14ac:dyDescent="0.2">
      <c r="A6079" s="72" t="s">
        <v>13</v>
      </c>
      <c r="B6079" s="14" t="s">
        <v>1469</v>
      </c>
      <c r="C6079" s="38"/>
      <c r="D6079" s="14" t="s">
        <v>1469</v>
      </c>
      <c r="E6079" s="14" t="s">
        <v>1469</v>
      </c>
      <c r="F6079" s="14" t="s">
        <v>1469</v>
      </c>
      <c r="G6079" s="14" t="s">
        <v>1469</v>
      </c>
      <c r="H6079" s="14" t="s">
        <v>1469</v>
      </c>
      <c r="I6079" s="14" t="s">
        <v>1469</v>
      </c>
      <c r="J6079" s="38"/>
      <c r="K6079" s="14" t="s">
        <v>1469</v>
      </c>
      <c r="L6079" s="16" t="s">
        <v>1469</v>
      </c>
    </row>
    <row r="6080" spans="1:12" ht="31.8" x14ac:dyDescent="0.3">
      <c r="A6080" s="69" t="s">
        <v>1478</v>
      </c>
      <c r="B6080" s="3"/>
      <c r="C6080" s="35"/>
      <c r="D6080" s="4"/>
      <c r="E6080" s="5"/>
      <c r="F6080" s="5"/>
      <c r="G6080" s="5"/>
      <c r="H6080" s="5"/>
      <c r="I6080" s="3"/>
      <c r="J6080" s="35"/>
      <c r="K6080" s="4"/>
      <c r="L6080" s="6"/>
    </row>
    <row r="6081" spans="1:12" s="10" customFormat="1" ht="10.199999999999999" x14ac:dyDescent="0.2">
      <c r="A6081" s="70" t="s">
        <v>12</v>
      </c>
      <c r="B6081" s="7" t="s">
        <v>1469</v>
      </c>
      <c r="C6081" s="36"/>
      <c r="D6081" s="7" t="s">
        <v>1469</v>
      </c>
      <c r="E6081" s="7" t="s">
        <v>1469</v>
      </c>
      <c r="F6081" s="7" t="s">
        <v>1469</v>
      </c>
      <c r="G6081" s="7" t="s">
        <v>1469</v>
      </c>
      <c r="H6081" s="7" t="s">
        <v>1469</v>
      </c>
      <c r="I6081" s="7" t="s">
        <v>1469</v>
      </c>
      <c r="J6081" s="36"/>
      <c r="K6081" s="7" t="s">
        <v>1469</v>
      </c>
      <c r="L6081" s="9" t="s">
        <v>1469</v>
      </c>
    </row>
    <row r="6082" spans="1:12" s="10" customFormat="1" ht="10.199999999999999" x14ac:dyDescent="0.2">
      <c r="A6082" s="71" t="s">
        <v>107</v>
      </c>
      <c r="B6082" s="11"/>
      <c r="C6082" s="37"/>
      <c r="D6082" s="11"/>
      <c r="E6082" s="11"/>
      <c r="F6082" s="11"/>
      <c r="G6082" s="11"/>
      <c r="H6082" s="11"/>
      <c r="I6082" s="11"/>
      <c r="J6082" s="37"/>
      <c r="K6082" s="11"/>
      <c r="L6082" s="13"/>
    </row>
    <row r="6083" spans="1:12" s="10" customFormat="1" ht="10.199999999999999" x14ac:dyDescent="0.2">
      <c r="A6083" s="72" t="s">
        <v>13</v>
      </c>
      <c r="B6083" s="14" t="s">
        <v>1469</v>
      </c>
      <c r="C6083" s="38"/>
      <c r="D6083" s="14" t="s">
        <v>1469</v>
      </c>
      <c r="E6083" s="14" t="s">
        <v>1469</v>
      </c>
      <c r="F6083" s="14" t="s">
        <v>1469</v>
      </c>
      <c r="G6083" s="14" t="s">
        <v>1469</v>
      </c>
      <c r="H6083" s="14" t="s">
        <v>1469</v>
      </c>
      <c r="I6083" s="14" t="s">
        <v>1469</v>
      </c>
      <c r="J6083" s="38"/>
      <c r="K6083" s="14" t="s">
        <v>1469</v>
      </c>
      <c r="L6083" s="16" t="s">
        <v>1469</v>
      </c>
    </row>
    <row r="6084" spans="1:12" s="10" customFormat="1" ht="10.199999999999999" x14ac:dyDescent="0.2">
      <c r="A6084" s="71" t="s">
        <v>108</v>
      </c>
      <c r="B6084" s="11"/>
      <c r="C6084" s="37"/>
      <c r="D6084" s="11"/>
      <c r="E6084" s="11"/>
      <c r="F6084" s="11"/>
      <c r="G6084" s="11"/>
      <c r="H6084" s="11"/>
      <c r="I6084" s="11"/>
      <c r="J6084" s="37"/>
      <c r="K6084" s="11"/>
      <c r="L6084" s="13"/>
    </row>
    <row r="6085" spans="1:12" s="10" customFormat="1" ht="10.199999999999999" x14ac:dyDescent="0.2">
      <c r="A6085" s="72" t="s">
        <v>13</v>
      </c>
      <c r="B6085" s="14" t="s">
        <v>1469</v>
      </c>
      <c r="C6085" s="38"/>
      <c r="D6085" s="14" t="s">
        <v>1469</v>
      </c>
      <c r="E6085" s="14" t="s">
        <v>1469</v>
      </c>
      <c r="F6085" s="14" t="s">
        <v>1469</v>
      </c>
      <c r="G6085" s="14" t="s">
        <v>1469</v>
      </c>
      <c r="H6085" s="14" t="s">
        <v>1469</v>
      </c>
      <c r="I6085" s="14" t="s">
        <v>1469</v>
      </c>
      <c r="J6085" s="38"/>
      <c r="K6085" s="14" t="s">
        <v>1469</v>
      </c>
      <c r="L6085" s="16" t="s">
        <v>1469</v>
      </c>
    </row>
    <row r="6086" spans="1:12" ht="31.8" x14ac:dyDescent="0.3">
      <c r="A6086" s="69" t="s">
        <v>1479</v>
      </c>
      <c r="B6086" s="3"/>
      <c r="C6086" s="35"/>
      <c r="D6086" s="4"/>
      <c r="E6086" s="5"/>
      <c r="F6086" s="5"/>
      <c r="G6086" s="5"/>
      <c r="H6086" s="5"/>
      <c r="I6086" s="3"/>
      <c r="J6086" s="35"/>
      <c r="K6086" s="4"/>
      <c r="L6086" s="6"/>
    </row>
    <row r="6087" spans="1:12" s="10" customFormat="1" ht="10.199999999999999" x14ac:dyDescent="0.2">
      <c r="A6087" s="70" t="s">
        <v>12</v>
      </c>
      <c r="B6087" s="7" t="s">
        <v>1469</v>
      </c>
      <c r="C6087" s="36"/>
      <c r="D6087" s="7" t="s">
        <v>1469</v>
      </c>
      <c r="E6087" s="7" t="s">
        <v>1469</v>
      </c>
      <c r="F6087" s="7" t="s">
        <v>1469</v>
      </c>
      <c r="G6087" s="7" t="s">
        <v>1469</v>
      </c>
      <c r="H6087" s="7" t="s">
        <v>1469</v>
      </c>
      <c r="I6087" s="7" t="s">
        <v>1469</v>
      </c>
      <c r="J6087" s="36"/>
      <c r="K6087" s="7" t="s">
        <v>1469</v>
      </c>
      <c r="L6087" s="9" t="s">
        <v>1469</v>
      </c>
    </row>
    <row r="6088" spans="1:12" s="10" customFormat="1" ht="10.199999999999999" x14ac:dyDescent="0.2">
      <c r="A6088" s="71" t="s">
        <v>107</v>
      </c>
      <c r="B6088" s="11"/>
      <c r="C6088" s="37"/>
      <c r="D6088" s="11"/>
      <c r="E6088" s="11"/>
      <c r="F6088" s="11"/>
      <c r="G6088" s="11"/>
      <c r="H6088" s="11"/>
      <c r="I6088" s="11"/>
      <c r="J6088" s="37"/>
      <c r="K6088" s="11"/>
      <c r="L6088" s="13"/>
    </row>
    <row r="6089" spans="1:12" s="10" customFormat="1" ht="10.199999999999999" x14ac:dyDescent="0.2">
      <c r="A6089" s="72" t="s">
        <v>13</v>
      </c>
      <c r="B6089" s="14" t="s">
        <v>1469</v>
      </c>
      <c r="C6089" s="38"/>
      <c r="D6089" s="14" t="s">
        <v>1469</v>
      </c>
      <c r="E6089" s="14" t="s">
        <v>1469</v>
      </c>
      <c r="F6089" s="14" t="s">
        <v>1469</v>
      </c>
      <c r="G6089" s="14" t="s">
        <v>1469</v>
      </c>
      <c r="H6089" s="14" t="s">
        <v>1469</v>
      </c>
      <c r="I6089" s="14" t="s">
        <v>1469</v>
      </c>
      <c r="J6089" s="38"/>
      <c r="K6089" s="14" t="s">
        <v>1469</v>
      </c>
      <c r="L6089" s="16" t="s">
        <v>1469</v>
      </c>
    </row>
    <row r="6090" spans="1:12" s="10" customFormat="1" ht="10.199999999999999" x14ac:dyDescent="0.2">
      <c r="A6090" s="71" t="s">
        <v>108</v>
      </c>
      <c r="B6090" s="11"/>
      <c r="C6090" s="37"/>
      <c r="D6090" s="11"/>
      <c r="E6090" s="11"/>
      <c r="F6090" s="11"/>
      <c r="G6090" s="11"/>
      <c r="H6090" s="11"/>
      <c r="I6090" s="11"/>
      <c r="J6090" s="37"/>
      <c r="K6090" s="11"/>
      <c r="L6090" s="13"/>
    </row>
    <row r="6091" spans="1:12" s="10" customFormat="1" ht="10.199999999999999" x14ac:dyDescent="0.2">
      <c r="A6091" s="72" t="s">
        <v>13</v>
      </c>
      <c r="B6091" s="14" t="s">
        <v>1469</v>
      </c>
      <c r="C6091" s="38"/>
      <c r="D6091" s="14" t="s">
        <v>1469</v>
      </c>
      <c r="E6091" s="14" t="s">
        <v>1469</v>
      </c>
      <c r="F6091" s="14" t="s">
        <v>1469</v>
      </c>
      <c r="G6091" s="14" t="s">
        <v>1469</v>
      </c>
      <c r="H6091" s="14" t="s">
        <v>1469</v>
      </c>
      <c r="I6091" s="14" t="s">
        <v>1469</v>
      </c>
      <c r="J6091" s="38"/>
      <c r="K6091" s="14" t="s">
        <v>1469</v>
      </c>
      <c r="L6091" s="16" t="s">
        <v>1469</v>
      </c>
    </row>
    <row r="6092" spans="1:12" ht="31.8" x14ac:dyDescent="0.3">
      <c r="A6092" s="69" t="s">
        <v>1480</v>
      </c>
      <c r="B6092" s="3"/>
      <c r="C6092" s="35"/>
      <c r="D6092" s="4"/>
      <c r="E6092" s="5"/>
      <c r="F6092" s="5"/>
      <c r="G6092" s="5"/>
      <c r="H6092" s="5"/>
      <c r="I6092" s="3"/>
      <c r="J6092" s="35"/>
      <c r="K6092" s="4"/>
      <c r="L6092" s="6"/>
    </row>
    <row r="6093" spans="1:12" s="10" customFormat="1" ht="10.199999999999999" x14ac:dyDescent="0.2">
      <c r="A6093" s="70" t="s">
        <v>12</v>
      </c>
      <c r="B6093" s="7" t="s">
        <v>1469</v>
      </c>
      <c r="C6093" s="36"/>
      <c r="D6093" s="7" t="s">
        <v>1469</v>
      </c>
      <c r="E6093" s="7" t="s">
        <v>1469</v>
      </c>
      <c r="F6093" s="7" t="s">
        <v>1469</v>
      </c>
      <c r="G6093" s="7" t="s">
        <v>1469</v>
      </c>
      <c r="H6093" s="7" t="s">
        <v>1469</v>
      </c>
      <c r="I6093" s="7" t="s">
        <v>1469</v>
      </c>
      <c r="J6093" s="36"/>
      <c r="K6093" s="7" t="s">
        <v>1469</v>
      </c>
      <c r="L6093" s="9" t="s">
        <v>1469</v>
      </c>
    </row>
    <row r="6094" spans="1:12" s="10" customFormat="1" ht="10.199999999999999" x14ac:dyDescent="0.2">
      <c r="A6094" s="71" t="s">
        <v>107</v>
      </c>
      <c r="B6094" s="11"/>
      <c r="C6094" s="37"/>
      <c r="D6094" s="11"/>
      <c r="E6094" s="11"/>
      <c r="F6094" s="11"/>
      <c r="G6094" s="11"/>
      <c r="H6094" s="11"/>
      <c r="I6094" s="11"/>
      <c r="J6094" s="37"/>
      <c r="K6094" s="11"/>
      <c r="L6094" s="13"/>
    </row>
    <row r="6095" spans="1:12" s="10" customFormat="1" ht="10.199999999999999" x14ac:dyDescent="0.2">
      <c r="A6095" s="72" t="s">
        <v>13</v>
      </c>
      <c r="B6095" s="14" t="s">
        <v>1469</v>
      </c>
      <c r="C6095" s="38"/>
      <c r="D6095" s="14" t="s">
        <v>1469</v>
      </c>
      <c r="E6095" s="14" t="s">
        <v>1469</v>
      </c>
      <c r="F6095" s="14" t="s">
        <v>1469</v>
      </c>
      <c r="G6095" s="14" t="s">
        <v>1469</v>
      </c>
      <c r="H6095" s="14" t="s">
        <v>1469</v>
      </c>
      <c r="I6095" s="14" t="s">
        <v>1469</v>
      </c>
      <c r="J6095" s="38"/>
      <c r="K6095" s="14" t="s">
        <v>1469</v>
      </c>
      <c r="L6095" s="16" t="s">
        <v>1469</v>
      </c>
    </row>
    <row r="6096" spans="1:12" s="10" customFormat="1" ht="10.199999999999999" x14ac:dyDescent="0.2">
      <c r="A6096" s="71" t="s">
        <v>108</v>
      </c>
      <c r="B6096" s="11"/>
      <c r="C6096" s="37"/>
      <c r="D6096" s="11"/>
      <c r="E6096" s="11"/>
      <c r="F6096" s="11"/>
      <c r="G6096" s="11"/>
      <c r="H6096" s="11"/>
      <c r="I6096" s="11"/>
      <c r="J6096" s="37"/>
      <c r="K6096" s="11"/>
      <c r="L6096" s="13"/>
    </row>
    <row r="6097" spans="1:12" s="10" customFormat="1" ht="10.199999999999999" x14ac:dyDescent="0.2">
      <c r="A6097" s="72" t="s">
        <v>13</v>
      </c>
      <c r="B6097" s="14" t="s">
        <v>1469</v>
      </c>
      <c r="C6097" s="38"/>
      <c r="D6097" s="14" t="s">
        <v>1469</v>
      </c>
      <c r="E6097" s="14" t="s">
        <v>1469</v>
      </c>
      <c r="F6097" s="14" t="s">
        <v>1469</v>
      </c>
      <c r="G6097" s="14" t="s">
        <v>1469</v>
      </c>
      <c r="H6097" s="14" t="s">
        <v>1469</v>
      </c>
      <c r="I6097" s="14" t="s">
        <v>1469</v>
      </c>
      <c r="J6097" s="38"/>
      <c r="K6097" s="14" t="s">
        <v>1469</v>
      </c>
      <c r="L6097" s="16" t="s">
        <v>1469</v>
      </c>
    </row>
    <row r="6098" spans="1:12" ht="31.8" x14ac:dyDescent="0.3">
      <c r="A6098" s="69" t="s">
        <v>1481</v>
      </c>
      <c r="B6098" s="3"/>
      <c r="C6098" s="35"/>
      <c r="D6098" s="4"/>
      <c r="E6098" s="5"/>
      <c r="F6098" s="5"/>
      <c r="G6098" s="5"/>
      <c r="H6098" s="5"/>
      <c r="I6098" s="3"/>
      <c r="J6098" s="35"/>
      <c r="K6098" s="4"/>
      <c r="L6098" s="6"/>
    </row>
    <row r="6099" spans="1:12" s="10" customFormat="1" ht="10.199999999999999" x14ac:dyDescent="0.2">
      <c r="A6099" s="70" t="s">
        <v>12</v>
      </c>
      <c r="B6099" s="7" t="s">
        <v>1469</v>
      </c>
      <c r="C6099" s="36"/>
      <c r="D6099" s="7" t="s">
        <v>1469</v>
      </c>
      <c r="E6099" s="7" t="s">
        <v>1469</v>
      </c>
      <c r="F6099" s="7" t="s">
        <v>1469</v>
      </c>
      <c r="G6099" s="7" t="s">
        <v>1469</v>
      </c>
      <c r="H6099" s="7" t="s">
        <v>1469</v>
      </c>
      <c r="I6099" s="7" t="s">
        <v>1469</v>
      </c>
      <c r="J6099" s="36"/>
      <c r="K6099" s="7" t="s">
        <v>1469</v>
      </c>
      <c r="L6099" s="9" t="s">
        <v>1469</v>
      </c>
    </row>
    <row r="6100" spans="1:12" s="10" customFormat="1" ht="10.199999999999999" x14ac:dyDescent="0.2">
      <c r="A6100" s="71" t="s">
        <v>107</v>
      </c>
      <c r="B6100" s="11"/>
      <c r="C6100" s="37"/>
      <c r="D6100" s="11"/>
      <c r="E6100" s="11"/>
      <c r="F6100" s="11"/>
      <c r="G6100" s="11"/>
      <c r="H6100" s="11"/>
      <c r="I6100" s="11"/>
      <c r="J6100" s="37"/>
      <c r="K6100" s="11"/>
      <c r="L6100" s="13"/>
    </row>
    <row r="6101" spans="1:12" s="10" customFormat="1" ht="10.199999999999999" x14ac:dyDescent="0.2">
      <c r="A6101" s="72" t="s">
        <v>13</v>
      </c>
      <c r="B6101" s="14" t="s">
        <v>1469</v>
      </c>
      <c r="C6101" s="38"/>
      <c r="D6101" s="14" t="s">
        <v>1469</v>
      </c>
      <c r="E6101" s="14" t="s">
        <v>1469</v>
      </c>
      <c r="F6101" s="14" t="s">
        <v>1469</v>
      </c>
      <c r="G6101" s="14" t="s">
        <v>1469</v>
      </c>
      <c r="H6101" s="14" t="s">
        <v>1469</v>
      </c>
      <c r="I6101" s="14" t="s">
        <v>1469</v>
      </c>
      <c r="J6101" s="38"/>
      <c r="K6101" s="14" t="s">
        <v>1469</v>
      </c>
      <c r="L6101" s="16" t="s">
        <v>1469</v>
      </c>
    </row>
    <row r="6102" spans="1:12" s="10" customFormat="1" ht="10.199999999999999" x14ac:dyDescent="0.2">
      <c r="A6102" s="71" t="s">
        <v>108</v>
      </c>
      <c r="B6102" s="11"/>
      <c r="C6102" s="37"/>
      <c r="D6102" s="11"/>
      <c r="E6102" s="11"/>
      <c r="F6102" s="11"/>
      <c r="G6102" s="11"/>
      <c r="H6102" s="11"/>
      <c r="I6102" s="11"/>
      <c r="J6102" s="37"/>
      <c r="K6102" s="11"/>
      <c r="L6102" s="13"/>
    </row>
    <row r="6103" spans="1:12" s="10" customFormat="1" ht="10.199999999999999" x14ac:dyDescent="0.2">
      <c r="A6103" s="72" t="s">
        <v>13</v>
      </c>
      <c r="B6103" s="14" t="s">
        <v>1469</v>
      </c>
      <c r="C6103" s="38"/>
      <c r="D6103" s="14" t="s">
        <v>1469</v>
      </c>
      <c r="E6103" s="14" t="s">
        <v>1469</v>
      </c>
      <c r="F6103" s="14" t="s">
        <v>1469</v>
      </c>
      <c r="G6103" s="14" t="s">
        <v>1469</v>
      </c>
      <c r="H6103" s="14" t="s">
        <v>1469</v>
      </c>
      <c r="I6103" s="14" t="s">
        <v>1469</v>
      </c>
      <c r="J6103" s="38"/>
      <c r="K6103" s="14" t="s">
        <v>1469</v>
      </c>
      <c r="L6103" s="16" t="s">
        <v>1469</v>
      </c>
    </row>
    <row r="6104" spans="1:12" ht="31.8" x14ac:dyDescent="0.3">
      <c r="A6104" s="69" t="s">
        <v>1482</v>
      </c>
      <c r="B6104" s="3"/>
      <c r="C6104" s="35"/>
      <c r="D6104" s="4"/>
      <c r="E6104" s="5"/>
      <c r="F6104" s="5"/>
      <c r="G6104" s="5"/>
      <c r="H6104" s="5"/>
      <c r="I6104" s="3"/>
      <c r="J6104" s="35"/>
      <c r="K6104" s="4"/>
      <c r="L6104" s="6"/>
    </row>
    <row r="6105" spans="1:12" s="10" customFormat="1" ht="10.199999999999999" x14ac:dyDescent="0.2">
      <c r="A6105" s="70" t="s">
        <v>12</v>
      </c>
      <c r="B6105" s="7" t="s">
        <v>1469</v>
      </c>
      <c r="C6105" s="36"/>
      <c r="D6105" s="7" t="s">
        <v>1469</v>
      </c>
      <c r="E6105" s="7" t="s">
        <v>1469</v>
      </c>
      <c r="F6105" s="7" t="s">
        <v>1469</v>
      </c>
      <c r="G6105" s="7" t="s">
        <v>1469</v>
      </c>
      <c r="H6105" s="7" t="s">
        <v>1469</v>
      </c>
      <c r="I6105" s="7" t="s">
        <v>1469</v>
      </c>
      <c r="J6105" s="36"/>
      <c r="K6105" s="7" t="s">
        <v>1469</v>
      </c>
      <c r="L6105" s="9" t="s">
        <v>1469</v>
      </c>
    </row>
    <row r="6106" spans="1:12" s="10" customFormat="1" ht="10.199999999999999" x14ac:dyDescent="0.2">
      <c r="A6106" s="71" t="s">
        <v>107</v>
      </c>
      <c r="B6106" s="11"/>
      <c r="C6106" s="37"/>
      <c r="D6106" s="11"/>
      <c r="E6106" s="11"/>
      <c r="F6106" s="11"/>
      <c r="G6106" s="11"/>
      <c r="H6106" s="11"/>
      <c r="I6106" s="11"/>
      <c r="J6106" s="37"/>
      <c r="K6106" s="11"/>
      <c r="L6106" s="13"/>
    </row>
    <row r="6107" spans="1:12" s="10" customFormat="1" ht="10.199999999999999" x14ac:dyDescent="0.2">
      <c r="A6107" s="72" t="s">
        <v>13</v>
      </c>
      <c r="B6107" s="14" t="s">
        <v>1469</v>
      </c>
      <c r="C6107" s="38"/>
      <c r="D6107" s="14" t="s">
        <v>1469</v>
      </c>
      <c r="E6107" s="14" t="s">
        <v>1469</v>
      </c>
      <c r="F6107" s="14" t="s">
        <v>1469</v>
      </c>
      <c r="G6107" s="14" t="s">
        <v>1469</v>
      </c>
      <c r="H6107" s="14" t="s">
        <v>1469</v>
      </c>
      <c r="I6107" s="14" t="s">
        <v>1469</v>
      </c>
      <c r="J6107" s="38"/>
      <c r="K6107" s="14" t="s">
        <v>1469</v>
      </c>
      <c r="L6107" s="16" t="s">
        <v>1469</v>
      </c>
    </row>
    <row r="6108" spans="1:12" s="10" customFormat="1" ht="10.199999999999999" x14ac:dyDescent="0.2">
      <c r="A6108" s="71" t="s">
        <v>108</v>
      </c>
      <c r="B6108" s="11"/>
      <c r="C6108" s="37"/>
      <c r="D6108" s="11"/>
      <c r="E6108" s="11"/>
      <c r="F6108" s="11"/>
      <c r="G6108" s="11"/>
      <c r="H6108" s="11"/>
      <c r="I6108" s="11"/>
      <c r="J6108" s="37"/>
      <c r="K6108" s="11"/>
      <c r="L6108" s="13"/>
    </row>
    <row r="6109" spans="1:12" s="10" customFormat="1" ht="10.199999999999999" x14ac:dyDescent="0.2">
      <c r="A6109" s="72" t="s">
        <v>13</v>
      </c>
      <c r="B6109" s="14" t="s">
        <v>1469</v>
      </c>
      <c r="C6109" s="38"/>
      <c r="D6109" s="14" t="s">
        <v>1469</v>
      </c>
      <c r="E6109" s="14" t="s">
        <v>1469</v>
      </c>
      <c r="F6109" s="14" t="s">
        <v>1469</v>
      </c>
      <c r="G6109" s="14" t="s">
        <v>1469</v>
      </c>
      <c r="H6109" s="14" t="s">
        <v>1469</v>
      </c>
      <c r="I6109" s="14" t="s">
        <v>1469</v>
      </c>
      <c r="J6109" s="38"/>
      <c r="K6109" s="14" t="s">
        <v>1469</v>
      </c>
      <c r="L6109" s="16" t="s">
        <v>1469</v>
      </c>
    </row>
    <row r="6110" spans="1:12" ht="42" x14ac:dyDescent="0.3">
      <c r="A6110" s="69" t="s">
        <v>1483</v>
      </c>
      <c r="B6110" s="3"/>
      <c r="C6110" s="35"/>
      <c r="D6110" s="4"/>
      <c r="E6110" s="5"/>
      <c r="F6110" s="5"/>
      <c r="G6110" s="5"/>
      <c r="H6110" s="5"/>
      <c r="I6110" s="3"/>
      <c r="J6110" s="35"/>
      <c r="K6110" s="4"/>
      <c r="L6110" s="6"/>
    </row>
    <row r="6111" spans="1:12" s="10" customFormat="1" ht="10.199999999999999" x14ac:dyDescent="0.2">
      <c r="A6111" s="70" t="s">
        <v>12</v>
      </c>
      <c r="B6111" s="7" t="s">
        <v>1469</v>
      </c>
      <c r="C6111" s="36"/>
      <c r="D6111" s="7" t="s">
        <v>1469</v>
      </c>
      <c r="E6111" s="7" t="s">
        <v>1469</v>
      </c>
      <c r="F6111" s="7" t="s">
        <v>1469</v>
      </c>
      <c r="G6111" s="7" t="s">
        <v>1469</v>
      </c>
      <c r="H6111" s="7" t="s">
        <v>1469</v>
      </c>
      <c r="I6111" s="7" t="s">
        <v>1469</v>
      </c>
      <c r="J6111" s="36"/>
      <c r="K6111" s="7" t="s">
        <v>1469</v>
      </c>
      <c r="L6111" s="9" t="s">
        <v>1469</v>
      </c>
    </row>
    <row r="6112" spans="1:12" s="10" customFormat="1" ht="10.199999999999999" x14ac:dyDescent="0.2">
      <c r="A6112" s="71" t="s">
        <v>107</v>
      </c>
      <c r="B6112" s="11"/>
      <c r="C6112" s="37"/>
      <c r="D6112" s="11"/>
      <c r="E6112" s="11"/>
      <c r="F6112" s="11"/>
      <c r="G6112" s="11"/>
      <c r="H6112" s="11"/>
      <c r="I6112" s="11"/>
      <c r="J6112" s="37"/>
      <c r="K6112" s="11"/>
      <c r="L6112" s="13"/>
    </row>
    <row r="6113" spans="1:12" s="10" customFormat="1" ht="10.199999999999999" x14ac:dyDescent="0.2">
      <c r="A6113" s="72" t="s">
        <v>13</v>
      </c>
      <c r="B6113" s="14" t="s">
        <v>1469</v>
      </c>
      <c r="C6113" s="38"/>
      <c r="D6113" s="14" t="s">
        <v>1469</v>
      </c>
      <c r="E6113" s="14" t="s">
        <v>1469</v>
      </c>
      <c r="F6113" s="14" t="s">
        <v>1469</v>
      </c>
      <c r="G6113" s="14" t="s">
        <v>1469</v>
      </c>
      <c r="H6113" s="14" t="s">
        <v>1469</v>
      </c>
      <c r="I6113" s="14" t="s">
        <v>1469</v>
      </c>
      <c r="J6113" s="38"/>
      <c r="K6113" s="14" t="s">
        <v>1469</v>
      </c>
      <c r="L6113" s="16" t="s">
        <v>1469</v>
      </c>
    </row>
    <row r="6114" spans="1:12" s="10" customFormat="1" ht="10.199999999999999" x14ac:dyDescent="0.2">
      <c r="A6114" s="71" t="s">
        <v>108</v>
      </c>
      <c r="B6114" s="11"/>
      <c r="C6114" s="37"/>
      <c r="D6114" s="11"/>
      <c r="E6114" s="11"/>
      <c r="F6114" s="11"/>
      <c r="G6114" s="11"/>
      <c r="H6114" s="11"/>
      <c r="I6114" s="11"/>
      <c r="J6114" s="37"/>
      <c r="K6114" s="11"/>
      <c r="L6114" s="13"/>
    </row>
    <row r="6115" spans="1:12" s="10" customFormat="1" ht="10.199999999999999" x14ac:dyDescent="0.2">
      <c r="A6115" s="72" t="s">
        <v>13</v>
      </c>
      <c r="B6115" s="14" t="s">
        <v>1469</v>
      </c>
      <c r="C6115" s="38"/>
      <c r="D6115" s="14" t="s">
        <v>1469</v>
      </c>
      <c r="E6115" s="14" t="s">
        <v>1469</v>
      </c>
      <c r="F6115" s="14" t="s">
        <v>1469</v>
      </c>
      <c r="G6115" s="14" t="s">
        <v>1469</v>
      </c>
      <c r="H6115" s="14" t="s">
        <v>1469</v>
      </c>
      <c r="I6115" s="14" t="s">
        <v>1469</v>
      </c>
      <c r="J6115" s="38"/>
      <c r="K6115" s="14" t="s">
        <v>1469</v>
      </c>
      <c r="L6115" s="16" t="s">
        <v>1469</v>
      </c>
    </row>
    <row r="6116" spans="1:12" ht="31.8" x14ac:dyDescent="0.3">
      <c r="A6116" s="69" t="s">
        <v>1484</v>
      </c>
      <c r="B6116" s="3"/>
      <c r="C6116" s="35"/>
      <c r="D6116" s="4"/>
      <c r="E6116" s="5"/>
      <c r="F6116" s="5"/>
      <c r="G6116" s="5"/>
      <c r="H6116" s="5"/>
      <c r="I6116" s="3"/>
      <c r="J6116" s="35"/>
      <c r="K6116" s="4"/>
      <c r="L6116" s="6"/>
    </row>
    <row r="6117" spans="1:12" s="10" customFormat="1" ht="10.199999999999999" x14ac:dyDescent="0.2">
      <c r="A6117" s="70" t="s">
        <v>12</v>
      </c>
      <c r="B6117" s="7">
        <v>1000.00000000001</v>
      </c>
      <c r="C6117" s="36"/>
      <c r="D6117" s="7">
        <v>166.666666666666</v>
      </c>
      <c r="E6117" s="7">
        <v>166.666666666667</v>
      </c>
      <c r="F6117" s="7">
        <v>166.666666666666</v>
      </c>
      <c r="G6117" s="7">
        <v>166.666666666666</v>
      </c>
      <c r="H6117" s="7">
        <v>166.666666666666</v>
      </c>
      <c r="I6117" s="7">
        <v>166.666666666667</v>
      </c>
      <c r="J6117" s="36"/>
      <c r="K6117" s="7">
        <v>499.99999999999699</v>
      </c>
      <c r="L6117" s="9">
        <v>499.99999999999898</v>
      </c>
    </row>
    <row r="6118" spans="1:12" s="10" customFormat="1" ht="15.6" x14ac:dyDescent="0.3">
      <c r="A6118" s="71" t="s">
        <v>107</v>
      </c>
      <c r="B6118" s="11"/>
      <c r="C6118" s="37"/>
      <c r="D6118" s="11"/>
      <c r="E6118" s="11"/>
      <c r="F6118" s="11"/>
      <c r="G6118" s="21"/>
      <c r="H6118" s="11"/>
      <c r="I6118" s="11"/>
      <c r="J6118" s="37"/>
      <c r="K6118" s="11"/>
      <c r="L6118" s="13"/>
    </row>
    <row r="6119" spans="1:12" s="10" customFormat="1" ht="15.6" x14ac:dyDescent="0.3">
      <c r="A6119" s="72" t="s">
        <v>13</v>
      </c>
      <c r="B6119" s="14">
        <v>0.58017679189053695</v>
      </c>
      <c r="C6119" s="38"/>
      <c r="D6119" s="14">
        <v>0.52057029314460801</v>
      </c>
      <c r="E6119" s="14">
        <v>0.56761774777599405</v>
      </c>
      <c r="F6119" s="14">
        <v>0.566184128348032</v>
      </c>
      <c r="G6119" s="23">
        <v>0.65241206279809605</v>
      </c>
      <c r="H6119" s="14">
        <v>0.53003246753246902</v>
      </c>
      <c r="I6119" s="14">
        <v>0.64424405174404997</v>
      </c>
      <c r="J6119" s="38"/>
      <c r="K6119" s="14">
        <v>0.57244297899550001</v>
      </c>
      <c r="L6119" s="16">
        <v>0.58791060478558399</v>
      </c>
    </row>
    <row r="6120" spans="1:12" s="10" customFormat="1" ht="13.2" x14ac:dyDescent="0.3">
      <c r="A6120" s="71" t="s">
        <v>108</v>
      </c>
      <c r="B6120" s="11"/>
      <c r="C6120" s="37"/>
      <c r="D6120" s="11"/>
      <c r="E6120" s="11"/>
      <c r="F6120" s="11"/>
      <c r="G6120" s="25"/>
      <c r="H6120" s="11"/>
      <c r="I6120" s="11"/>
      <c r="J6120" s="37"/>
      <c r="K6120" s="11"/>
      <c r="L6120" s="13"/>
    </row>
    <row r="6121" spans="1:12" s="10" customFormat="1" ht="13.2" x14ac:dyDescent="0.3">
      <c r="A6121" s="72" t="s">
        <v>13</v>
      </c>
      <c r="B6121" s="14">
        <v>0.419823208109456</v>
      </c>
      <c r="C6121" s="38"/>
      <c r="D6121" s="14">
        <v>0.47942970685539299</v>
      </c>
      <c r="E6121" s="14">
        <v>0.432382252224005</v>
      </c>
      <c r="F6121" s="14">
        <v>0.433815871651968</v>
      </c>
      <c r="G6121" s="26">
        <v>0.34758793720191</v>
      </c>
      <c r="H6121" s="14">
        <v>0.46996753246753398</v>
      </c>
      <c r="I6121" s="14">
        <v>0.35575594825594797</v>
      </c>
      <c r="J6121" s="38"/>
      <c r="K6121" s="14">
        <v>0.42755702100450599</v>
      </c>
      <c r="L6121" s="16">
        <v>0.41208939521441501</v>
      </c>
    </row>
    <row r="6122" spans="1:12" ht="31.8" x14ac:dyDescent="0.3">
      <c r="A6122" s="69" t="s">
        <v>1485</v>
      </c>
      <c r="B6122" s="3"/>
      <c r="C6122" s="35"/>
      <c r="D6122" s="4"/>
      <c r="E6122" s="5"/>
      <c r="F6122" s="5"/>
      <c r="G6122" s="5"/>
      <c r="H6122" s="5"/>
      <c r="I6122" s="3"/>
      <c r="J6122" s="35"/>
      <c r="K6122" s="4"/>
      <c r="L6122" s="6"/>
    </row>
    <row r="6123" spans="1:12" s="10" customFormat="1" ht="10.199999999999999" x14ac:dyDescent="0.2">
      <c r="A6123" s="70" t="s">
        <v>12</v>
      </c>
      <c r="B6123" s="7">
        <v>1000.00000000001</v>
      </c>
      <c r="C6123" s="36"/>
      <c r="D6123" s="7">
        <v>166.666666666666</v>
      </c>
      <c r="E6123" s="7">
        <v>166.666666666667</v>
      </c>
      <c r="F6123" s="7">
        <v>166.666666666666</v>
      </c>
      <c r="G6123" s="7">
        <v>166.666666666666</v>
      </c>
      <c r="H6123" s="7">
        <v>166.666666666666</v>
      </c>
      <c r="I6123" s="7">
        <v>166.666666666667</v>
      </c>
      <c r="J6123" s="36"/>
      <c r="K6123" s="7">
        <v>499.99999999999699</v>
      </c>
      <c r="L6123" s="9">
        <v>499.99999999999898</v>
      </c>
    </row>
    <row r="6124" spans="1:12" s="10" customFormat="1" ht="10.199999999999999" x14ac:dyDescent="0.2">
      <c r="A6124" s="71" t="s">
        <v>107</v>
      </c>
      <c r="B6124" s="11"/>
      <c r="C6124" s="37"/>
      <c r="D6124" s="11"/>
      <c r="E6124" s="11"/>
      <c r="F6124" s="11"/>
      <c r="G6124" s="11"/>
      <c r="H6124" s="11"/>
      <c r="I6124" s="11"/>
      <c r="J6124" s="37"/>
      <c r="K6124" s="11"/>
      <c r="L6124" s="13"/>
    </row>
    <row r="6125" spans="1:12" s="10" customFormat="1" ht="10.199999999999999" x14ac:dyDescent="0.2">
      <c r="A6125" s="72" t="s">
        <v>13</v>
      </c>
      <c r="B6125" s="14">
        <v>0.57429892907402802</v>
      </c>
      <c r="C6125" s="38"/>
      <c r="D6125" s="14">
        <v>0.54226467329755701</v>
      </c>
      <c r="E6125" s="14">
        <v>0.59815977793762198</v>
      </c>
      <c r="F6125" s="14">
        <v>0.61363757513555295</v>
      </c>
      <c r="G6125" s="14">
        <v>0.53093948728140306</v>
      </c>
      <c r="H6125" s="14">
        <v>0.58735708735708902</v>
      </c>
      <c r="I6125" s="14">
        <v>0.57343497343497196</v>
      </c>
      <c r="J6125" s="38"/>
      <c r="K6125" s="14">
        <v>0.57533905498445104</v>
      </c>
      <c r="L6125" s="16">
        <v>0.57325880316361399</v>
      </c>
    </row>
    <row r="6126" spans="1:12" s="10" customFormat="1" ht="10.199999999999999" x14ac:dyDescent="0.2">
      <c r="A6126" s="71" t="s">
        <v>108</v>
      </c>
      <c r="B6126" s="11"/>
      <c r="C6126" s="37"/>
      <c r="D6126" s="11"/>
      <c r="E6126" s="11"/>
      <c r="F6126" s="11"/>
      <c r="G6126" s="11"/>
      <c r="H6126" s="11"/>
      <c r="I6126" s="11"/>
      <c r="J6126" s="37"/>
      <c r="K6126" s="11"/>
      <c r="L6126" s="13"/>
    </row>
    <row r="6127" spans="1:12" s="10" customFormat="1" ht="10.199999999999999" x14ac:dyDescent="0.2">
      <c r="A6127" s="72" t="s">
        <v>13</v>
      </c>
      <c r="B6127" s="14">
        <v>0.42570107092596499</v>
      </c>
      <c r="C6127" s="38"/>
      <c r="D6127" s="14">
        <v>0.45773532670244499</v>
      </c>
      <c r="E6127" s="14">
        <v>0.40184022206237602</v>
      </c>
      <c r="F6127" s="14">
        <v>0.386362424864448</v>
      </c>
      <c r="G6127" s="14">
        <v>0.46906051271860399</v>
      </c>
      <c r="H6127" s="14">
        <v>0.41264291264291397</v>
      </c>
      <c r="I6127" s="14">
        <v>0.42656502656502698</v>
      </c>
      <c r="J6127" s="38"/>
      <c r="K6127" s="14">
        <v>0.42466094501555501</v>
      </c>
      <c r="L6127" s="16">
        <v>0.42674119683638501</v>
      </c>
    </row>
    <row r="6128" spans="1:12" ht="31.8" x14ac:dyDescent="0.3">
      <c r="A6128" s="69" t="s">
        <v>1486</v>
      </c>
      <c r="B6128" s="3"/>
      <c r="C6128" s="35"/>
      <c r="D6128" s="4"/>
      <c r="E6128" s="5"/>
      <c r="F6128" s="5"/>
      <c r="G6128" s="5"/>
      <c r="H6128" s="5"/>
      <c r="I6128" s="3"/>
      <c r="J6128" s="35"/>
      <c r="K6128" s="4"/>
      <c r="L6128" s="6"/>
    </row>
    <row r="6129" spans="1:12" s="10" customFormat="1" ht="10.199999999999999" x14ac:dyDescent="0.2">
      <c r="A6129" s="70" t="s">
        <v>12</v>
      </c>
      <c r="B6129" s="7">
        <v>1000.00000000001</v>
      </c>
      <c r="C6129" s="36"/>
      <c r="D6129" s="7">
        <v>166.666666666666</v>
      </c>
      <c r="E6129" s="7">
        <v>166.666666666667</v>
      </c>
      <c r="F6129" s="7">
        <v>166.666666666666</v>
      </c>
      <c r="G6129" s="7">
        <v>166.666666666666</v>
      </c>
      <c r="H6129" s="7">
        <v>166.666666666666</v>
      </c>
      <c r="I6129" s="7">
        <v>166.666666666667</v>
      </c>
      <c r="J6129" s="36"/>
      <c r="K6129" s="7">
        <v>499.99999999999699</v>
      </c>
      <c r="L6129" s="9">
        <v>499.99999999999898</v>
      </c>
    </row>
    <row r="6130" spans="1:12" s="10" customFormat="1" ht="13.2" x14ac:dyDescent="0.3">
      <c r="A6130" s="71" t="s">
        <v>107</v>
      </c>
      <c r="B6130" s="11"/>
      <c r="C6130" s="37"/>
      <c r="D6130" s="11"/>
      <c r="E6130" s="11"/>
      <c r="F6130" s="11"/>
      <c r="G6130" s="25"/>
      <c r="H6130" s="11"/>
      <c r="I6130" s="11"/>
      <c r="J6130" s="37"/>
      <c r="K6130" s="11"/>
      <c r="L6130" s="13"/>
    </row>
    <row r="6131" spans="1:12" s="10" customFormat="1" ht="13.2" x14ac:dyDescent="0.3">
      <c r="A6131" s="72" t="s">
        <v>13</v>
      </c>
      <c r="B6131" s="14">
        <v>0.67046248996131397</v>
      </c>
      <c r="C6131" s="38"/>
      <c r="D6131" s="14">
        <v>0.67813541717090298</v>
      </c>
      <c r="E6131" s="14">
        <v>0.71024840615528195</v>
      </c>
      <c r="F6131" s="14">
        <v>0.68147160263983897</v>
      </c>
      <c r="G6131" s="26">
        <v>0.60062268150503795</v>
      </c>
      <c r="H6131" s="14">
        <v>0.72446303696303904</v>
      </c>
      <c r="I6131" s="14">
        <v>0.62783379533379402</v>
      </c>
      <c r="J6131" s="38"/>
      <c r="K6131" s="14">
        <v>0.64565417515498502</v>
      </c>
      <c r="L6131" s="16">
        <v>0.69527080476764602</v>
      </c>
    </row>
    <row r="6132" spans="1:12" s="10" customFormat="1" ht="15.6" x14ac:dyDescent="0.3">
      <c r="A6132" s="71" t="s">
        <v>108</v>
      </c>
      <c r="B6132" s="11"/>
      <c r="C6132" s="37"/>
      <c r="D6132" s="11"/>
      <c r="E6132" s="11"/>
      <c r="F6132" s="11"/>
      <c r="G6132" s="21"/>
      <c r="H6132" s="11"/>
      <c r="I6132" s="11"/>
      <c r="J6132" s="37"/>
      <c r="K6132" s="11"/>
      <c r="L6132" s="13"/>
    </row>
    <row r="6133" spans="1:12" s="10" customFormat="1" ht="15.6" x14ac:dyDescent="0.3">
      <c r="A6133" s="72" t="s">
        <v>13</v>
      </c>
      <c r="B6133" s="14">
        <v>0.32953751003868198</v>
      </c>
      <c r="C6133" s="38"/>
      <c r="D6133" s="14">
        <v>0.32186458282909802</v>
      </c>
      <c r="E6133" s="14">
        <v>0.28975159384471599</v>
      </c>
      <c r="F6133" s="14">
        <v>0.31852839736016197</v>
      </c>
      <c r="G6133" s="23">
        <v>0.39937731849496799</v>
      </c>
      <c r="H6133" s="14">
        <v>0.27553696303696401</v>
      </c>
      <c r="I6133" s="14">
        <v>0.37216620466620498</v>
      </c>
      <c r="J6133" s="38"/>
      <c r="K6133" s="14">
        <v>0.35434582484501898</v>
      </c>
      <c r="L6133" s="16">
        <v>0.30472919523235298</v>
      </c>
    </row>
    <row r="6134" spans="1:12" ht="31.8" x14ac:dyDescent="0.3">
      <c r="A6134" s="69" t="s">
        <v>1487</v>
      </c>
      <c r="B6134" s="3"/>
      <c r="C6134" s="35"/>
      <c r="D6134" s="4"/>
      <c r="E6134" s="5"/>
      <c r="F6134" s="5"/>
      <c r="G6134" s="5"/>
      <c r="H6134" s="5"/>
      <c r="I6134" s="3"/>
      <c r="J6134" s="35"/>
      <c r="K6134" s="4"/>
      <c r="L6134" s="6"/>
    </row>
    <row r="6135" spans="1:12" s="10" customFormat="1" ht="10.199999999999999" x14ac:dyDescent="0.2">
      <c r="A6135" s="70" t="s">
        <v>12</v>
      </c>
      <c r="B6135" s="7">
        <v>1000.00000000001</v>
      </c>
      <c r="C6135" s="36"/>
      <c r="D6135" s="7">
        <v>166.666666666666</v>
      </c>
      <c r="E6135" s="7">
        <v>166.666666666667</v>
      </c>
      <c r="F6135" s="7">
        <v>166.666666666666</v>
      </c>
      <c r="G6135" s="7">
        <v>166.666666666666</v>
      </c>
      <c r="H6135" s="7">
        <v>166.666666666666</v>
      </c>
      <c r="I6135" s="7">
        <v>166.666666666667</v>
      </c>
      <c r="J6135" s="36"/>
      <c r="K6135" s="7">
        <v>499.99999999999699</v>
      </c>
      <c r="L6135" s="9">
        <v>499.99999999999898</v>
      </c>
    </row>
    <row r="6136" spans="1:12" s="10" customFormat="1" ht="15.6" x14ac:dyDescent="0.3">
      <c r="A6136" s="71" t="s">
        <v>107</v>
      </c>
      <c r="B6136" s="11"/>
      <c r="C6136" s="37"/>
      <c r="D6136" s="11"/>
      <c r="E6136" s="11"/>
      <c r="F6136" s="11"/>
      <c r="G6136" s="21"/>
      <c r="H6136" s="11"/>
      <c r="I6136" s="11"/>
      <c r="J6136" s="37"/>
      <c r="K6136" s="11"/>
      <c r="L6136" s="13"/>
    </row>
    <row r="6137" spans="1:12" s="10" customFormat="1" ht="15.6" x14ac:dyDescent="0.3">
      <c r="A6137" s="72" t="s">
        <v>13</v>
      </c>
      <c r="B6137" s="14">
        <v>0.67428968982500703</v>
      </c>
      <c r="C6137" s="38"/>
      <c r="D6137" s="14">
        <v>0.64517767288760397</v>
      </c>
      <c r="E6137" s="14">
        <v>0.68931324812335004</v>
      </c>
      <c r="F6137" s="14">
        <v>0.683290221140191</v>
      </c>
      <c r="G6137" s="23">
        <v>0.76461065845257403</v>
      </c>
      <c r="H6137" s="14">
        <v>0.61459373959374197</v>
      </c>
      <c r="I6137" s="14">
        <v>0.64875259875259705</v>
      </c>
      <c r="J6137" s="38"/>
      <c r="K6137" s="14">
        <v>0.663585464102321</v>
      </c>
      <c r="L6137" s="16">
        <v>0.68499391554769795</v>
      </c>
    </row>
    <row r="6138" spans="1:12" s="10" customFormat="1" ht="13.2" x14ac:dyDescent="0.3">
      <c r="A6138" s="71" t="s">
        <v>108</v>
      </c>
      <c r="B6138" s="11"/>
      <c r="C6138" s="37"/>
      <c r="D6138" s="11"/>
      <c r="E6138" s="11"/>
      <c r="F6138" s="11"/>
      <c r="G6138" s="25"/>
      <c r="H6138" s="11"/>
      <c r="I6138" s="11"/>
      <c r="J6138" s="37"/>
      <c r="K6138" s="11"/>
      <c r="L6138" s="13"/>
    </row>
    <row r="6139" spans="1:12" s="10" customFormat="1" ht="13.2" x14ac:dyDescent="0.3">
      <c r="A6139" s="72" t="s">
        <v>13</v>
      </c>
      <c r="B6139" s="14">
        <v>0.32571031017498803</v>
      </c>
      <c r="C6139" s="38"/>
      <c r="D6139" s="14">
        <v>0.35482232711239697</v>
      </c>
      <c r="E6139" s="14">
        <v>0.31068675187664802</v>
      </c>
      <c r="F6139" s="14">
        <v>0.31670977885981</v>
      </c>
      <c r="G6139" s="26">
        <v>0.23538934154743099</v>
      </c>
      <c r="H6139" s="14">
        <v>0.38540626040626202</v>
      </c>
      <c r="I6139" s="14">
        <v>0.351247401247401</v>
      </c>
      <c r="J6139" s="38"/>
      <c r="K6139" s="14">
        <v>0.336414535897684</v>
      </c>
      <c r="L6139" s="16">
        <v>0.31500608445230099</v>
      </c>
    </row>
    <row r="6140" spans="1:12" ht="21.6" x14ac:dyDescent="0.3">
      <c r="A6140" s="69" t="s">
        <v>1488</v>
      </c>
      <c r="B6140" s="3"/>
      <c r="C6140" s="35"/>
      <c r="D6140" s="17"/>
      <c r="E6140" s="18"/>
      <c r="F6140" s="18"/>
      <c r="G6140" s="18"/>
      <c r="H6140" s="18"/>
      <c r="I6140" s="19"/>
      <c r="J6140" s="35"/>
      <c r="K6140" s="4"/>
      <c r="L6140" s="6"/>
    </row>
    <row r="6141" spans="1:12" s="10" customFormat="1" ht="10.199999999999999" x14ac:dyDescent="0.2">
      <c r="A6141" s="70" t="s">
        <v>12</v>
      </c>
      <c r="B6141" s="7">
        <v>1000.00000000001</v>
      </c>
      <c r="C6141" s="36"/>
      <c r="D6141" s="7">
        <v>166.666666666666</v>
      </c>
      <c r="E6141" s="7">
        <v>166.666666666667</v>
      </c>
      <c r="F6141" s="7">
        <v>166.666666666666</v>
      </c>
      <c r="G6141" s="7">
        <v>166.666666666666</v>
      </c>
      <c r="H6141" s="7">
        <v>166.666666666666</v>
      </c>
      <c r="I6141" s="7">
        <v>166.666666666667</v>
      </c>
      <c r="J6141" s="36"/>
      <c r="K6141" s="7">
        <v>499.99999999999699</v>
      </c>
      <c r="L6141" s="9">
        <v>499.99999999999898</v>
      </c>
    </row>
    <row r="6142" spans="1:12" s="10" customFormat="1" ht="15.6" x14ac:dyDescent="0.3">
      <c r="A6142" s="71" t="s">
        <v>107</v>
      </c>
      <c r="B6142" s="11"/>
      <c r="C6142" s="37"/>
      <c r="D6142" s="11"/>
      <c r="E6142" s="11"/>
      <c r="F6142" s="11"/>
      <c r="G6142" s="11"/>
      <c r="H6142" s="21"/>
      <c r="I6142" s="11"/>
      <c r="J6142" s="37"/>
      <c r="K6142" s="11"/>
      <c r="L6142" s="13"/>
    </row>
    <row r="6143" spans="1:12" s="10" customFormat="1" ht="15.6" x14ac:dyDescent="0.3">
      <c r="A6143" s="72" t="s">
        <v>13</v>
      </c>
      <c r="B6143" s="14">
        <v>0.60725830575389805</v>
      </c>
      <c r="C6143" s="38"/>
      <c r="D6143" s="14">
        <v>0.57965976147285403</v>
      </c>
      <c r="E6143" s="14">
        <v>0.55441358195466395</v>
      </c>
      <c r="F6143" s="14">
        <v>0.59168829735180795</v>
      </c>
      <c r="G6143" s="14">
        <v>0.563775172231058</v>
      </c>
      <c r="H6143" s="23">
        <v>0.70029276279276498</v>
      </c>
      <c r="I6143" s="14">
        <v>0.65372025872025696</v>
      </c>
      <c r="J6143" s="38"/>
      <c r="K6143" s="14">
        <v>0.63254096189341602</v>
      </c>
      <c r="L6143" s="16">
        <v>0.58197564961438597</v>
      </c>
    </row>
    <row r="6144" spans="1:12" s="10" customFormat="1" ht="13.2" x14ac:dyDescent="0.3">
      <c r="A6144" s="71" t="s">
        <v>108</v>
      </c>
      <c r="B6144" s="11"/>
      <c r="C6144" s="37"/>
      <c r="D6144" s="11"/>
      <c r="E6144" s="11"/>
      <c r="F6144" s="11"/>
      <c r="G6144" s="11"/>
      <c r="H6144" s="25"/>
      <c r="I6144" s="11"/>
      <c r="J6144" s="37"/>
      <c r="K6144" s="11"/>
      <c r="L6144" s="13"/>
    </row>
    <row r="6145" spans="1:12" s="10" customFormat="1" ht="13.2" x14ac:dyDescent="0.3">
      <c r="A6145" s="72" t="s">
        <v>13</v>
      </c>
      <c r="B6145" s="14">
        <v>0.39274169424609701</v>
      </c>
      <c r="C6145" s="38"/>
      <c r="D6145" s="14">
        <v>0.42034023852714802</v>
      </c>
      <c r="E6145" s="14">
        <v>0.445586418045334</v>
      </c>
      <c r="F6145" s="14">
        <v>0.408311702648193</v>
      </c>
      <c r="G6145" s="14">
        <v>0.436224827768948</v>
      </c>
      <c r="H6145" s="26">
        <v>0.29970723720723802</v>
      </c>
      <c r="I6145" s="14">
        <v>0.34627974127974198</v>
      </c>
      <c r="J6145" s="38"/>
      <c r="K6145" s="14">
        <v>0.36745903810658898</v>
      </c>
      <c r="L6145" s="16">
        <v>0.41802435038561297</v>
      </c>
    </row>
    <row r="6146" spans="1:12" ht="21.6" x14ac:dyDescent="0.3">
      <c r="A6146" s="69" t="s">
        <v>1489</v>
      </c>
      <c r="B6146" s="3"/>
      <c r="C6146" s="35"/>
      <c r="D6146" s="4"/>
      <c r="E6146" s="5"/>
      <c r="F6146" s="5"/>
      <c r="G6146" s="5"/>
      <c r="H6146" s="5"/>
      <c r="I6146" s="3"/>
      <c r="J6146" s="35"/>
      <c r="K6146" s="4"/>
      <c r="L6146" s="6"/>
    </row>
    <row r="6147" spans="1:12" s="10" customFormat="1" ht="10.199999999999999" x14ac:dyDescent="0.2">
      <c r="A6147" s="70" t="s">
        <v>12</v>
      </c>
      <c r="B6147" s="7">
        <v>1000.00000000001</v>
      </c>
      <c r="C6147" s="36"/>
      <c r="D6147" s="7">
        <v>166.666666666666</v>
      </c>
      <c r="E6147" s="7">
        <v>166.666666666667</v>
      </c>
      <c r="F6147" s="7">
        <v>166.666666666666</v>
      </c>
      <c r="G6147" s="7">
        <v>166.666666666666</v>
      </c>
      <c r="H6147" s="7">
        <v>166.666666666666</v>
      </c>
      <c r="I6147" s="7">
        <v>166.666666666667</v>
      </c>
      <c r="J6147" s="36"/>
      <c r="K6147" s="7">
        <v>499.99999999999699</v>
      </c>
      <c r="L6147" s="9">
        <v>499.99999999999898</v>
      </c>
    </row>
    <row r="6148" spans="1:12" s="10" customFormat="1" ht="15.6" x14ac:dyDescent="0.3">
      <c r="A6148" s="71" t="s">
        <v>107</v>
      </c>
      <c r="B6148" s="11"/>
      <c r="C6148" s="37"/>
      <c r="D6148" s="11"/>
      <c r="E6148" s="11"/>
      <c r="F6148" s="11"/>
      <c r="G6148" s="11"/>
      <c r="H6148" s="11"/>
      <c r="I6148" s="21"/>
      <c r="J6148" s="37"/>
      <c r="K6148" s="11"/>
      <c r="L6148" s="13"/>
    </row>
    <row r="6149" spans="1:12" s="10" customFormat="1" ht="15.6" x14ac:dyDescent="0.3">
      <c r="A6149" s="72" t="s">
        <v>13</v>
      </c>
      <c r="B6149" s="14">
        <v>0.63667388339629105</v>
      </c>
      <c r="C6149" s="38"/>
      <c r="D6149" s="14">
        <v>0.60554562353361396</v>
      </c>
      <c r="E6149" s="14">
        <v>0.62672986714374301</v>
      </c>
      <c r="F6149" s="14">
        <v>0.63960727626412694</v>
      </c>
      <c r="G6149" s="14">
        <v>0.57902341679915603</v>
      </c>
      <c r="H6149" s="14">
        <v>0.65375596625596799</v>
      </c>
      <c r="I6149" s="23">
        <v>0.71538115038114802</v>
      </c>
      <c r="J6149" s="38"/>
      <c r="K6149" s="14">
        <v>0.61746410500316495</v>
      </c>
      <c r="L6149" s="16">
        <v>0.65588366178942004</v>
      </c>
    </row>
    <row r="6150" spans="1:12" s="10" customFormat="1" ht="13.2" x14ac:dyDescent="0.3">
      <c r="A6150" s="71" t="s">
        <v>108</v>
      </c>
      <c r="B6150" s="11"/>
      <c r="C6150" s="37"/>
      <c r="D6150" s="11"/>
      <c r="E6150" s="11"/>
      <c r="F6150" s="11"/>
      <c r="G6150" s="11"/>
      <c r="H6150" s="11"/>
      <c r="I6150" s="25"/>
      <c r="J6150" s="37"/>
      <c r="K6150" s="11"/>
      <c r="L6150" s="13"/>
    </row>
    <row r="6151" spans="1:12" s="10" customFormat="1" ht="13.2" x14ac:dyDescent="0.3">
      <c r="A6151" s="72" t="s">
        <v>13</v>
      </c>
      <c r="B6151" s="14">
        <v>0.36332611660370501</v>
      </c>
      <c r="C6151" s="38"/>
      <c r="D6151" s="14">
        <v>0.39445437646638698</v>
      </c>
      <c r="E6151" s="14">
        <v>0.37327013285625499</v>
      </c>
      <c r="F6151" s="14">
        <v>0.360392723735873</v>
      </c>
      <c r="G6151" s="14">
        <v>0.42097658320085102</v>
      </c>
      <c r="H6151" s="14">
        <v>0.34624403374403501</v>
      </c>
      <c r="I6151" s="26">
        <v>0.28461884961884998</v>
      </c>
      <c r="J6151" s="38"/>
      <c r="K6151" s="14">
        <v>0.38253589499684099</v>
      </c>
      <c r="L6151" s="16">
        <v>0.34411633821057802</v>
      </c>
    </row>
    <row r="6152" spans="1:12" ht="31.8" x14ac:dyDescent="0.3">
      <c r="A6152" s="69" t="s">
        <v>1490</v>
      </c>
      <c r="B6152" s="3"/>
      <c r="C6152" s="35"/>
      <c r="D6152" s="4"/>
      <c r="E6152" s="5"/>
      <c r="F6152" s="5"/>
      <c r="G6152" s="5"/>
      <c r="H6152" s="5"/>
      <c r="I6152" s="3"/>
      <c r="J6152" s="35"/>
      <c r="K6152" s="17"/>
      <c r="L6152" s="20"/>
    </row>
    <row r="6153" spans="1:12" s="10" customFormat="1" ht="10.199999999999999" x14ac:dyDescent="0.2">
      <c r="A6153" s="70" t="s">
        <v>12</v>
      </c>
      <c r="B6153" s="7">
        <v>1000.00000000001</v>
      </c>
      <c r="C6153" s="36"/>
      <c r="D6153" s="7">
        <v>166.666666666666</v>
      </c>
      <c r="E6153" s="7">
        <v>166.666666666667</v>
      </c>
      <c r="F6153" s="7">
        <v>166.666666666666</v>
      </c>
      <c r="G6153" s="7">
        <v>166.666666666666</v>
      </c>
      <c r="H6153" s="7">
        <v>166.666666666666</v>
      </c>
      <c r="I6153" s="7">
        <v>166.666666666667</v>
      </c>
      <c r="J6153" s="36"/>
      <c r="K6153" s="7">
        <v>499.99999999999699</v>
      </c>
      <c r="L6153" s="9">
        <v>499.99999999999898</v>
      </c>
    </row>
    <row r="6154" spans="1:12" s="10" customFormat="1" ht="15.6" x14ac:dyDescent="0.3">
      <c r="A6154" s="71" t="s">
        <v>107</v>
      </c>
      <c r="B6154" s="11"/>
      <c r="C6154" s="37"/>
      <c r="D6154" s="11"/>
      <c r="E6154" s="11"/>
      <c r="F6154" s="11"/>
      <c r="G6154" s="11"/>
      <c r="H6154" s="11"/>
      <c r="I6154" s="11"/>
      <c r="J6154" s="37"/>
      <c r="K6154" s="21"/>
      <c r="L6154" s="22"/>
    </row>
    <row r="6155" spans="1:12" s="10" customFormat="1" ht="15.6" x14ac:dyDescent="0.3">
      <c r="A6155" s="72" t="s">
        <v>13</v>
      </c>
      <c r="B6155" s="14">
        <v>0.78613955675095204</v>
      </c>
      <c r="C6155" s="38"/>
      <c r="D6155" s="14">
        <v>0.83092660705265597</v>
      </c>
      <c r="E6155" s="14">
        <v>0.77969285059972704</v>
      </c>
      <c r="F6155" s="14">
        <v>0.80277056754939802</v>
      </c>
      <c r="G6155" s="14">
        <v>0.81917809353471405</v>
      </c>
      <c r="H6155" s="14">
        <v>0.73482073482073695</v>
      </c>
      <c r="I6155" s="14">
        <v>0.74944848694848498</v>
      </c>
      <c r="J6155" s="38"/>
      <c r="K6155" s="23">
        <v>0.81656873935785301</v>
      </c>
      <c r="L6155" s="24">
        <v>0.75571037414405295</v>
      </c>
    </row>
    <row r="6156" spans="1:12" s="10" customFormat="1" ht="15.6" x14ac:dyDescent="0.3">
      <c r="A6156" s="71" t="s">
        <v>108</v>
      </c>
      <c r="B6156" s="11"/>
      <c r="C6156" s="37"/>
      <c r="D6156" s="11"/>
      <c r="E6156" s="11"/>
      <c r="F6156" s="11"/>
      <c r="G6156" s="11"/>
      <c r="H6156" s="11"/>
      <c r="I6156" s="11"/>
      <c r="J6156" s="37"/>
      <c r="K6156" s="25"/>
      <c r="L6156" s="27"/>
    </row>
    <row r="6157" spans="1:12" s="10" customFormat="1" ht="15.6" x14ac:dyDescent="0.3">
      <c r="A6157" s="72" t="s">
        <v>13</v>
      </c>
      <c r="B6157" s="14">
        <v>0.21386044324904599</v>
      </c>
      <c r="C6157" s="38"/>
      <c r="D6157" s="14">
        <v>0.169073392947344</v>
      </c>
      <c r="E6157" s="14">
        <v>0.22030714940027099</v>
      </c>
      <c r="F6157" s="14">
        <v>0.19722943245060301</v>
      </c>
      <c r="G6157" s="14">
        <v>0.18082190646529001</v>
      </c>
      <c r="H6157" s="14">
        <v>0.26517926517926599</v>
      </c>
      <c r="I6157" s="14">
        <v>0.25055151305151302</v>
      </c>
      <c r="J6157" s="38"/>
      <c r="K6157" s="26">
        <v>0.18343126064215001</v>
      </c>
      <c r="L6157" s="28">
        <v>0.24428962585594599</v>
      </c>
    </row>
    <row r="6158" spans="1:12" ht="42" x14ac:dyDescent="0.3">
      <c r="A6158" s="69" t="s">
        <v>1491</v>
      </c>
      <c r="B6158" s="3"/>
      <c r="C6158" s="35"/>
      <c r="D6158" s="4"/>
      <c r="E6158" s="5"/>
      <c r="F6158" s="5"/>
      <c r="G6158" s="5"/>
      <c r="H6158" s="5"/>
      <c r="I6158" s="3"/>
      <c r="J6158" s="35"/>
      <c r="K6158" s="4"/>
      <c r="L6158" s="6"/>
    </row>
    <row r="6159" spans="1:12" s="10" customFormat="1" ht="10.199999999999999" x14ac:dyDescent="0.2">
      <c r="A6159" s="70" t="s">
        <v>12</v>
      </c>
      <c r="B6159" s="7">
        <v>1000.00000000001</v>
      </c>
      <c r="C6159" s="36"/>
      <c r="D6159" s="7">
        <v>166.666666666666</v>
      </c>
      <c r="E6159" s="7">
        <v>166.666666666667</v>
      </c>
      <c r="F6159" s="7">
        <v>166.666666666666</v>
      </c>
      <c r="G6159" s="7">
        <v>166.666666666666</v>
      </c>
      <c r="H6159" s="7">
        <v>166.666666666666</v>
      </c>
      <c r="I6159" s="7">
        <v>166.666666666667</v>
      </c>
      <c r="J6159" s="36"/>
      <c r="K6159" s="7">
        <v>499.99999999999699</v>
      </c>
      <c r="L6159" s="9">
        <v>499.99999999999898</v>
      </c>
    </row>
    <row r="6160" spans="1:12" s="10" customFormat="1" ht="10.199999999999999" x14ac:dyDescent="0.2">
      <c r="A6160" s="71" t="s">
        <v>107</v>
      </c>
      <c r="B6160" s="11"/>
      <c r="C6160" s="37"/>
      <c r="D6160" s="11"/>
      <c r="E6160" s="11"/>
      <c r="F6160" s="11"/>
      <c r="G6160" s="11"/>
      <c r="H6160" s="11"/>
      <c r="I6160" s="11"/>
      <c r="J6160" s="37"/>
      <c r="K6160" s="11"/>
      <c r="L6160" s="13"/>
    </row>
    <row r="6161" spans="1:12" s="10" customFormat="1" ht="10.199999999999999" x14ac:dyDescent="0.2">
      <c r="A6161" s="72" t="s">
        <v>13</v>
      </c>
      <c r="B6161" s="14">
        <v>0.78032515089705101</v>
      </c>
      <c r="C6161" s="38"/>
      <c r="D6161" s="14">
        <v>0.74748196579099802</v>
      </c>
      <c r="E6161" s="14">
        <v>0.74167650331679402</v>
      </c>
      <c r="F6161" s="14">
        <v>0.80946563754331202</v>
      </c>
      <c r="G6161" s="14">
        <v>0.79480491520933005</v>
      </c>
      <c r="H6161" s="14">
        <v>0.77002858252858497</v>
      </c>
      <c r="I6161" s="14">
        <v>0.81849330099329898</v>
      </c>
      <c r="J6161" s="38"/>
      <c r="K6161" s="14">
        <v>0.79364407638453105</v>
      </c>
      <c r="L6161" s="16">
        <v>0.76700622540957397</v>
      </c>
    </row>
    <row r="6162" spans="1:12" s="10" customFormat="1" ht="10.199999999999999" x14ac:dyDescent="0.2">
      <c r="A6162" s="71" t="s">
        <v>108</v>
      </c>
      <c r="B6162" s="11"/>
      <c r="C6162" s="37"/>
      <c r="D6162" s="11"/>
      <c r="E6162" s="11"/>
      <c r="F6162" s="11"/>
      <c r="G6162" s="11"/>
      <c r="H6162" s="11"/>
      <c r="I6162" s="11"/>
      <c r="J6162" s="37"/>
      <c r="K6162" s="11"/>
      <c r="L6162" s="13"/>
    </row>
    <row r="6163" spans="1:12" s="10" customFormat="1" ht="10.199999999999999" x14ac:dyDescent="0.2">
      <c r="A6163" s="72" t="s">
        <v>13</v>
      </c>
      <c r="B6163" s="14">
        <v>0.21967484910294599</v>
      </c>
      <c r="C6163" s="38"/>
      <c r="D6163" s="14">
        <v>0.25251803420900099</v>
      </c>
      <c r="E6163" s="14">
        <v>0.25832349668320398</v>
      </c>
      <c r="F6163" s="14">
        <v>0.190534362456689</v>
      </c>
      <c r="G6163" s="14">
        <v>0.205195084790674</v>
      </c>
      <c r="H6163" s="14">
        <v>0.229971417471418</v>
      </c>
      <c r="I6163" s="14">
        <v>0.181506699006699</v>
      </c>
      <c r="J6163" s="38"/>
      <c r="K6163" s="14">
        <v>0.206355923615472</v>
      </c>
      <c r="L6163" s="16">
        <v>0.232993774590424</v>
      </c>
    </row>
    <row r="6164" spans="1:12" ht="31.8" x14ac:dyDescent="0.3">
      <c r="A6164" s="69" t="s">
        <v>1492</v>
      </c>
      <c r="B6164" s="3"/>
      <c r="C6164" s="35"/>
      <c r="D6164" s="4"/>
      <c r="E6164" s="5"/>
      <c r="F6164" s="5"/>
      <c r="G6164" s="5"/>
      <c r="H6164" s="5"/>
      <c r="I6164" s="3"/>
      <c r="J6164" s="35"/>
      <c r="K6164" s="4"/>
      <c r="L6164" s="6"/>
    </row>
    <row r="6165" spans="1:12" s="10" customFormat="1" ht="10.199999999999999" x14ac:dyDescent="0.2">
      <c r="A6165" s="70" t="s">
        <v>12</v>
      </c>
      <c r="B6165" s="7">
        <v>1000.00000000001</v>
      </c>
      <c r="C6165" s="36"/>
      <c r="D6165" s="7">
        <v>166.666666666666</v>
      </c>
      <c r="E6165" s="7">
        <v>166.666666666667</v>
      </c>
      <c r="F6165" s="7">
        <v>166.666666666666</v>
      </c>
      <c r="G6165" s="7">
        <v>166.666666666666</v>
      </c>
      <c r="H6165" s="7">
        <v>166.666666666666</v>
      </c>
      <c r="I6165" s="7">
        <v>166.666666666667</v>
      </c>
      <c r="J6165" s="36"/>
      <c r="K6165" s="7">
        <v>499.99999999999699</v>
      </c>
      <c r="L6165" s="9">
        <v>499.99999999999898</v>
      </c>
    </row>
    <row r="6166" spans="1:12" s="10" customFormat="1" ht="10.199999999999999" x14ac:dyDescent="0.2">
      <c r="A6166" s="71" t="s">
        <v>107</v>
      </c>
      <c r="B6166" s="11"/>
      <c r="C6166" s="37"/>
      <c r="D6166" s="11"/>
      <c r="E6166" s="11"/>
      <c r="F6166" s="11"/>
      <c r="G6166" s="11"/>
      <c r="H6166" s="11"/>
      <c r="I6166" s="11"/>
      <c r="J6166" s="37"/>
      <c r="K6166" s="11"/>
      <c r="L6166" s="13"/>
    </row>
    <row r="6167" spans="1:12" s="10" customFormat="1" ht="10.199999999999999" x14ac:dyDescent="0.2">
      <c r="A6167" s="72" t="s">
        <v>13</v>
      </c>
      <c r="B6167" s="14">
        <v>0.63040494881784503</v>
      </c>
      <c r="C6167" s="38"/>
      <c r="D6167" s="14">
        <v>0.62571758744577899</v>
      </c>
      <c r="E6167" s="14">
        <v>0.660588692770676</v>
      </c>
      <c r="F6167" s="14">
        <v>0.62421781453502501</v>
      </c>
      <c r="G6167" s="14">
        <v>0.586430180180184</v>
      </c>
      <c r="H6167" s="14">
        <v>0.59147102897103099</v>
      </c>
      <c r="I6167" s="14">
        <v>0.69400438900438699</v>
      </c>
      <c r="J6167" s="38"/>
      <c r="K6167" s="14">
        <v>0.61366435855451695</v>
      </c>
      <c r="L6167" s="16">
        <v>0.647145539081176</v>
      </c>
    </row>
    <row r="6168" spans="1:12" s="10" customFormat="1" ht="10.199999999999999" x14ac:dyDescent="0.2">
      <c r="A6168" s="71" t="s">
        <v>108</v>
      </c>
      <c r="B6168" s="11"/>
      <c r="C6168" s="37"/>
      <c r="D6168" s="11"/>
      <c r="E6168" s="11"/>
      <c r="F6168" s="11"/>
      <c r="G6168" s="11"/>
      <c r="H6168" s="11"/>
      <c r="I6168" s="11"/>
      <c r="J6168" s="37"/>
      <c r="K6168" s="11"/>
      <c r="L6168" s="13"/>
    </row>
    <row r="6169" spans="1:12" s="10" customFormat="1" ht="10.199999999999999" x14ac:dyDescent="0.2">
      <c r="A6169" s="72" t="s">
        <v>13</v>
      </c>
      <c r="B6169" s="14">
        <v>0.36959505118215102</v>
      </c>
      <c r="C6169" s="38"/>
      <c r="D6169" s="14">
        <v>0.37428241255422201</v>
      </c>
      <c r="E6169" s="14">
        <v>0.339411307229323</v>
      </c>
      <c r="F6169" s="14">
        <v>0.37578218546497499</v>
      </c>
      <c r="G6169" s="14">
        <v>0.41356981981982299</v>
      </c>
      <c r="H6169" s="14">
        <v>0.40852897102897301</v>
      </c>
      <c r="I6169" s="14">
        <v>0.30599561099561101</v>
      </c>
      <c r="J6169" s="38"/>
      <c r="K6169" s="14">
        <v>0.38633564144548799</v>
      </c>
      <c r="L6169" s="16">
        <v>0.352854460918822</v>
      </c>
    </row>
    <row r="6170" spans="1:12" ht="31.8" x14ac:dyDescent="0.3">
      <c r="A6170" s="69" t="s">
        <v>1493</v>
      </c>
      <c r="B6170" s="3"/>
      <c r="C6170" s="35"/>
      <c r="D6170" s="4"/>
      <c r="E6170" s="5"/>
      <c r="F6170" s="5"/>
      <c r="G6170" s="5"/>
      <c r="H6170" s="5"/>
      <c r="I6170" s="3"/>
      <c r="J6170" s="35"/>
      <c r="K6170" s="4"/>
      <c r="L6170" s="6"/>
    </row>
    <row r="6171" spans="1:12" s="10" customFormat="1" ht="10.199999999999999" x14ac:dyDescent="0.2">
      <c r="A6171" s="70" t="s">
        <v>12</v>
      </c>
      <c r="B6171" s="7">
        <v>1000.00000000001</v>
      </c>
      <c r="C6171" s="36"/>
      <c r="D6171" s="7">
        <v>166.666666666666</v>
      </c>
      <c r="E6171" s="7">
        <v>166.666666666667</v>
      </c>
      <c r="F6171" s="7">
        <v>166.666666666666</v>
      </c>
      <c r="G6171" s="7">
        <v>166.666666666666</v>
      </c>
      <c r="H6171" s="7">
        <v>166.666666666666</v>
      </c>
      <c r="I6171" s="7">
        <v>166.666666666667</v>
      </c>
      <c r="J6171" s="36"/>
      <c r="K6171" s="7">
        <v>499.99999999999699</v>
      </c>
      <c r="L6171" s="9">
        <v>499.99999999999898</v>
      </c>
    </row>
    <row r="6172" spans="1:12" s="10" customFormat="1" ht="13.2" x14ac:dyDescent="0.3">
      <c r="A6172" s="71" t="s">
        <v>107</v>
      </c>
      <c r="B6172" s="11"/>
      <c r="C6172" s="37"/>
      <c r="D6172" s="11"/>
      <c r="E6172" s="11"/>
      <c r="F6172" s="11"/>
      <c r="G6172" s="11"/>
      <c r="H6172" s="25"/>
      <c r="I6172" s="11"/>
      <c r="J6172" s="37"/>
      <c r="K6172" s="11"/>
      <c r="L6172" s="13"/>
    </row>
    <row r="6173" spans="1:12" s="10" customFormat="1" ht="13.2" x14ac:dyDescent="0.3">
      <c r="A6173" s="72" t="s">
        <v>13</v>
      </c>
      <c r="B6173" s="14">
        <v>0.74255090433736604</v>
      </c>
      <c r="C6173" s="38"/>
      <c r="D6173" s="14">
        <v>0.76368902916787296</v>
      </c>
      <c r="E6173" s="14">
        <v>0.74877618239608301</v>
      </c>
      <c r="F6173" s="14">
        <v>0.73366609780451097</v>
      </c>
      <c r="G6173" s="14">
        <v>0.76976930975093105</v>
      </c>
      <c r="H6173" s="26">
        <v>0.65938228438228597</v>
      </c>
      <c r="I6173" s="14">
        <v>0.78002252252252002</v>
      </c>
      <c r="J6173" s="38"/>
      <c r="K6173" s="14">
        <v>0.75594780896842995</v>
      </c>
      <c r="L6173" s="16">
        <v>0.72915399970630401</v>
      </c>
    </row>
    <row r="6174" spans="1:12" s="10" customFormat="1" ht="15.6" x14ac:dyDescent="0.3">
      <c r="A6174" s="71" t="s">
        <v>108</v>
      </c>
      <c r="B6174" s="11"/>
      <c r="C6174" s="37"/>
      <c r="D6174" s="11"/>
      <c r="E6174" s="11"/>
      <c r="F6174" s="11"/>
      <c r="G6174" s="11"/>
      <c r="H6174" s="21"/>
      <c r="I6174" s="11"/>
      <c r="J6174" s="37"/>
      <c r="K6174" s="11"/>
      <c r="L6174" s="13"/>
    </row>
    <row r="6175" spans="1:12" s="10" customFormat="1" ht="15.6" x14ac:dyDescent="0.3">
      <c r="A6175" s="72" t="s">
        <v>13</v>
      </c>
      <c r="B6175" s="14">
        <v>0.25744909566263102</v>
      </c>
      <c r="C6175" s="38"/>
      <c r="D6175" s="14">
        <v>0.23631097083212699</v>
      </c>
      <c r="E6175" s="14">
        <v>0.25122381760391499</v>
      </c>
      <c r="F6175" s="14">
        <v>0.26633390219549002</v>
      </c>
      <c r="G6175" s="14">
        <v>0.230230690249074</v>
      </c>
      <c r="H6175" s="23">
        <v>0.34061771561771698</v>
      </c>
      <c r="I6175" s="14">
        <v>0.21997747747747701</v>
      </c>
      <c r="J6175" s="38"/>
      <c r="K6175" s="14">
        <v>0.244052191031573</v>
      </c>
      <c r="L6175" s="16">
        <v>0.27084600029369399</v>
      </c>
    </row>
    <row r="6176" spans="1:12" ht="31.8" x14ac:dyDescent="0.3">
      <c r="A6176" s="69" t="s">
        <v>1494</v>
      </c>
      <c r="B6176" s="3"/>
      <c r="C6176" s="35"/>
      <c r="D6176" s="4"/>
      <c r="E6176" s="5"/>
      <c r="F6176" s="5"/>
      <c r="G6176" s="5"/>
      <c r="H6176" s="5"/>
      <c r="I6176" s="3"/>
      <c r="J6176" s="35"/>
      <c r="K6176" s="4"/>
      <c r="L6176" s="6"/>
    </row>
    <row r="6177" spans="1:12" s="10" customFormat="1" ht="10.199999999999999" x14ac:dyDescent="0.2">
      <c r="A6177" s="70" t="s">
        <v>12</v>
      </c>
      <c r="B6177" s="7">
        <v>1000.00000000001</v>
      </c>
      <c r="C6177" s="36"/>
      <c r="D6177" s="7">
        <v>166.666666666666</v>
      </c>
      <c r="E6177" s="7">
        <v>166.666666666667</v>
      </c>
      <c r="F6177" s="7">
        <v>166.666666666666</v>
      </c>
      <c r="G6177" s="7">
        <v>166.666666666666</v>
      </c>
      <c r="H6177" s="7">
        <v>166.666666666666</v>
      </c>
      <c r="I6177" s="7">
        <v>166.666666666667</v>
      </c>
      <c r="J6177" s="36"/>
      <c r="K6177" s="7">
        <v>499.99999999999699</v>
      </c>
      <c r="L6177" s="9">
        <v>499.99999999999898</v>
      </c>
    </row>
    <row r="6178" spans="1:12" s="10" customFormat="1" ht="10.199999999999999" x14ac:dyDescent="0.2">
      <c r="A6178" s="71" t="s">
        <v>107</v>
      </c>
      <c r="B6178" s="11"/>
      <c r="C6178" s="37"/>
      <c r="D6178" s="11"/>
      <c r="E6178" s="11"/>
      <c r="F6178" s="11"/>
      <c r="G6178" s="11"/>
      <c r="H6178" s="11"/>
      <c r="I6178" s="11"/>
      <c r="J6178" s="37"/>
      <c r="K6178" s="11"/>
      <c r="L6178" s="13"/>
    </row>
    <row r="6179" spans="1:12" s="10" customFormat="1" ht="10.199999999999999" x14ac:dyDescent="0.2">
      <c r="A6179" s="72" t="s">
        <v>13</v>
      </c>
      <c r="B6179" s="14">
        <v>0.99167378151559904</v>
      </c>
      <c r="C6179" s="38"/>
      <c r="D6179" s="14">
        <v>0.99137931034482796</v>
      </c>
      <c r="E6179" s="14">
        <v>0.98902329749103901</v>
      </c>
      <c r="F6179" s="14">
        <v>1</v>
      </c>
      <c r="G6179" s="14">
        <v>0.98158452570217303</v>
      </c>
      <c r="H6179" s="14">
        <v>0.99305555555555602</v>
      </c>
      <c r="I6179" s="14">
        <v>0.995</v>
      </c>
      <c r="J6179" s="38"/>
      <c r="K6179" s="14">
        <v>0.98799230264747495</v>
      </c>
      <c r="L6179" s="16">
        <v>0.99535526038372302</v>
      </c>
    </row>
    <row r="6180" spans="1:12" s="10" customFormat="1" ht="10.199999999999999" x14ac:dyDescent="0.2">
      <c r="A6180" s="71" t="s">
        <v>108</v>
      </c>
      <c r="B6180" s="11"/>
      <c r="C6180" s="37"/>
      <c r="D6180" s="11"/>
      <c r="E6180" s="11"/>
      <c r="F6180" s="11"/>
      <c r="G6180" s="11"/>
      <c r="H6180" s="11"/>
      <c r="I6180" s="11"/>
      <c r="J6180" s="37"/>
      <c r="K6180" s="11"/>
      <c r="L6180" s="13"/>
    </row>
    <row r="6181" spans="1:12" s="10" customFormat="1" ht="10.199999999999999" x14ac:dyDescent="0.2">
      <c r="A6181" s="72" t="s">
        <v>13</v>
      </c>
      <c r="B6181" s="14">
        <v>8.3262184844007398E-3</v>
      </c>
      <c r="C6181" s="38"/>
      <c r="D6181" s="14">
        <v>8.6206896551724102E-3</v>
      </c>
      <c r="E6181" s="14">
        <v>1.0976702508960601E-2</v>
      </c>
      <c r="F6181" s="14">
        <v>0</v>
      </c>
      <c r="G6181" s="14">
        <v>1.8415474297827399E-2</v>
      </c>
      <c r="H6181" s="14">
        <v>6.94444444444449E-3</v>
      </c>
      <c r="I6181" s="14">
        <v>4.9999999999999897E-3</v>
      </c>
      <c r="J6181" s="38"/>
      <c r="K6181" s="14">
        <v>1.2007697352525E-2</v>
      </c>
      <c r="L6181" s="16">
        <v>4.6447396162766202E-3</v>
      </c>
    </row>
    <row r="6182" spans="1:12" ht="21.6" x14ac:dyDescent="0.3">
      <c r="A6182" s="69" t="s">
        <v>1495</v>
      </c>
      <c r="B6182" s="3"/>
      <c r="C6182" s="35"/>
      <c r="D6182" s="17"/>
      <c r="E6182" s="18"/>
      <c r="F6182" s="18"/>
      <c r="G6182" s="18"/>
      <c r="H6182" s="18"/>
      <c r="I6182" s="19"/>
      <c r="J6182" s="35"/>
      <c r="K6182" s="17"/>
      <c r="L6182" s="20"/>
    </row>
    <row r="6183" spans="1:12" s="10" customFormat="1" ht="10.199999999999999" x14ac:dyDescent="0.2">
      <c r="A6183" s="70" t="s">
        <v>12</v>
      </c>
      <c r="B6183" s="7">
        <v>1000.00000000001</v>
      </c>
      <c r="C6183" s="36"/>
      <c r="D6183" s="7">
        <v>166.666666666666</v>
      </c>
      <c r="E6183" s="7">
        <v>166.666666666667</v>
      </c>
      <c r="F6183" s="7">
        <v>166.666666666666</v>
      </c>
      <c r="G6183" s="7">
        <v>166.666666666666</v>
      </c>
      <c r="H6183" s="7">
        <v>166.666666666666</v>
      </c>
      <c r="I6183" s="7">
        <v>166.666666666667</v>
      </c>
      <c r="J6183" s="36"/>
      <c r="K6183" s="7">
        <v>499.99999999999699</v>
      </c>
      <c r="L6183" s="9">
        <v>499.99999999999898</v>
      </c>
    </row>
    <row r="6184" spans="1:12" s="10" customFormat="1" ht="15.6" x14ac:dyDescent="0.3">
      <c r="A6184" s="71" t="s">
        <v>107</v>
      </c>
      <c r="B6184" s="11"/>
      <c r="C6184" s="37"/>
      <c r="D6184" s="11"/>
      <c r="E6184" s="11"/>
      <c r="F6184" s="11"/>
      <c r="G6184" s="25"/>
      <c r="H6184" s="11"/>
      <c r="I6184" s="21"/>
      <c r="J6184" s="37"/>
      <c r="K6184" s="21"/>
      <c r="L6184" s="22"/>
    </row>
    <row r="6185" spans="1:12" s="10" customFormat="1" ht="15.6" x14ac:dyDescent="0.3">
      <c r="A6185" s="72" t="s">
        <v>13</v>
      </c>
      <c r="B6185" s="14">
        <v>0.59493447118104903</v>
      </c>
      <c r="C6185" s="38"/>
      <c r="D6185" s="14">
        <v>0.60687605410932799</v>
      </c>
      <c r="E6185" s="14">
        <v>0.55732576833459302</v>
      </c>
      <c r="F6185" s="14">
        <v>0.57644478059026505</v>
      </c>
      <c r="G6185" s="26">
        <v>0.48786516295707799</v>
      </c>
      <c r="H6185" s="14">
        <v>0.64220501720501899</v>
      </c>
      <c r="I6185" s="23">
        <v>0.69889004389004195</v>
      </c>
      <c r="J6185" s="38"/>
      <c r="K6185" s="23">
        <v>0.62864401414982696</v>
      </c>
      <c r="L6185" s="24">
        <v>0.56122492821228298</v>
      </c>
    </row>
    <row r="6186" spans="1:12" s="10" customFormat="1" ht="15.6" x14ac:dyDescent="0.3">
      <c r="A6186" s="71" t="s">
        <v>108</v>
      </c>
      <c r="B6186" s="11"/>
      <c r="C6186" s="37"/>
      <c r="D6186" s="11"/>
      <c r="E6186" s="11"/>
      <c r="F6186" s="11"/>
      <c r="G6186" s="21"/>
      <c r="H6186" s="11"/>
      <c r="I6186" s="25"/>
      <c r="J6186" s="37"/>
      <c r="K6186" s="25"/>
      <c r="L6186" s="27"/>
    </row>
    <row r="6187" spans="1:12" s="10" customFormat="1" ht="15.6" x14ac:dyDescent="0.3">
      <c r="A6187" s="72" t="s">
        <v>13</v>
      </c>
      <c r="B6187" s="14">
        <v>0.40506552881894398</v>
      </c>
      <c r="C6187" s="38"/>
      <c r="D6187" s="14">
        <v>0.39312394589067301</v>
      </c>
      <c r="E6187" s="14">
        <v>0.44267423166540598</v>
      </c>
      <c r="F6187" s="14">
        <v>0.42355521940973601</v>
      </c>
      <c r="G6187" s="23">
        <v>0.51213483704292895</v>
      </c>
      <c r="H6187" s="14">
        <v>0.35779498279498401</v>
      </c>
      <c r="I6187" s="26">
        <v>0.301109956109956</v>
      </c>
      <c r="J6187" s="38"/>
      <c r="K6187" s="26">
        <v>0.37135598585017898</v>
      </c>
      <c r="L6187" s="28">
        <v>0.43877507178771602</v>
      </c>
    </row>
    <row r="6188" spans="1:12" ht="21.6" x14ac:dyDescent="0.3">
      <c r="A6188" s="69" t="s">
        <v>1496</v>
      </c>
      <c r="B6188" s="3"/>
      <c r="C6188" s="35"/>
      <c r="D6188" s="4"/>
      <c r="E6188" s="5"/>
      <c r="F6188" s="5"/>
      <c r="G6188" s="5"/>
      <c r="H6188" s="5"/>
      <c r="I6188" s="3"/>
      <c r="J6188" s="35"/>
      <c r="K6188" s="4"/>
      <c r="L6188" s="6"/>
    </row>
    <row r="6189" spans="1:12" s="10" customFormat="1" ht="10.199999999999999" x14ac:dyDescent="0.2">
      <c r="A6189" s="70" t="s">
        <v>12</v>
      </c>
      <c r="B6189" s="7">
        <v>1000.00000000001</v>
      </c>
      <c r="C6189" s="36"/>
      <c r="D6189" s="7">
        <v>166.666666666666</v>
      </c>
      <c r="E6189" s="7">
        <v>166.666666666667</v>
      </c>
      <c r="F6189" s="7">
        <v>166.666666666666</v>
      </c>
      <c r="G6189" s="7">
        <v>166.666666666666</v>
      </c>
      <c r="H6189" s="7">
        <v>166.666666666666</v>
      </c>
      <c r="I6189" s="7">
        <v>166.666666666667</v>
      </c>
      <c r="J6189" s="36"/>
      <c r="K6189" s="7">
        <v>499.99999999999699</v>
      </c>
      <c r="L6189" s="9">
        <v>499.99999999999898</v>
      </c>
    </row>
    <row r="6190" spans="1:12" s="10" customFormat="1" ht="13.2" x14ac:dyDescent="0.3">
      <c r="A6190" s="71" t="s">
        <v>107</v>
      </c>
      <c r="B6190" s="11"/>
      <c r="C6190" s="37"/>
      <c r="D6190" s="11"/>
      <c r="E6190" s="11"/>
      <c r="F6190" s="11"/>
      <c r="G6190" s="25"/>
      <c r="H6190" s="11"/>
      <c r="I6190" s="11"/>
      <c r="J6190" s="37"/>
      <c r="K6190" s="11"/>
      <c r="L6190" s="13"/>
    </row>
    <row r="6191" spans="1:12" s="10" customFormat="1" ht="13.2" x14ac:dyDescent="0.3">
      <c r="A6191" s="72" t="s">
        <v>13</v>
      </c>
      <c r="B6191" s="14">
        <v>0.62546075460585704</v>
      </c>
      <c r="C6191" s="38"/>
      <c r="D6191" s="14">
        <v>0.68551059298683503</v>
      </c>
      <c r="E6191" s="14">
        <v>0.65468516571681401</v>
      </c>
      <c r="F6191" s="14">
        <v>0.60823472724451999</v>
      </c>
      <c r="G6191" s="26">
        <v>0.54723105458399901</v>
      </c>
      <c r="H6191" s="14">
        <v>0.610861360861363</v>
      </c>
      <c r="I6191" s="14">
        <v>0.64624162624162396</v>
      </c>
      <c r="J6191" s="38"/>
      <c r="K6191" s="14">
        <v>0.64132620280699104</v>
      </c>
      <c r="L6191" s="16">
        <v>0.60959530640472703</v>
      </c>
    </row>
    <row r="6192" spans="1:12" s="10" customFormat="1" ht="15.6" x14ac:dyDescent="0.3">
      <c r="A6192" s="71" t="s">
        <v>108</v>
      </c>
      <c r="B6192" s="11"/>
      <c r="C6192" s="37"/>
      <c r="D6192" s="11"/>
      <c r="E6192" s="11"/>
      <c r="F6192" s="11"/>
      <c r="G6192" s="21"/>
      <c r="H6192" s="11"/>
      <c r="I6192" s="11"/>
      <c r="J6192" s="37"/>
      <c r="K6192" s="11"/>
      <c r="L6192" s="13"/>
    </row>
    <row r="6193" spans="1:12" s="10" customFormat="1" ht="15.6" x14ac:dyDescent="0.3">
      <c r="A6193" s="72" t="s">
        <v>13</v>
      </c>
      <c r="B6193" s="14">
        <v>0.37453924539413802</v>
      </c>
      <c r="C6193" s="38"/>
      <c r="D6193" s="14">
        <v>0.31448940701316602</v>
      </c>
      <c r="E6193" s="14">
        <v>0.34531483428318499</v>
      </c>
      <c r="F6193" s="14">
        <v>0.39176527275548101</v>
      </c>
      <c r="G6193" s="23">
        <v>0.45276894541600698</v>
      </c>
      <c r="H6193" s="14">
        <v>0.389138639138641</v>
      </c>
      <c r="I6193" s="14">
        <v>0.35375837375837399</v>
      </c>
      <c r="J6193" s="38"/>
      <c r="K6193" s="14">
        <v>0.35867379719301401</v>
      </c>
      <c r="L6193" s="16">
        <v>0.39040469359527202</v>
      </c>
    </row>
    <row r="6194" spans="1:12" ht="21.6" x14ac:dyDescent="0.3">
      <c r="A6194" s="69" t="s">
        <v>1497</v>
      </c>
      <c r="B6194" s="3"/>
      <c r="C6194" s="35"/>
      <c r="D6194" s="4"/>
      <c r="E6194" s="5"/>
      <c r="F6194" s="5"/>
      <c r="G6194" s="5"/>
      <c r="H6194" s="5"/>
      <c r="I6194" s="3"/>
      <c r="J6194" s="35"/>
      <c r="K6194" s="17"/>
      <c r="L6194" s="20"/>
    </row>
    <row r="6195" spans="1:12" s="10" customFormat="1" ht="10.199999999999999" x14ac:dyDescent="0.2">
      <c r="A6195" s="70" t="s">
        <v>12</v>
      </c>
      <c r="B6195" s="7">
        <v>1000.00000000001</v>
      </c>
      <c r="C6195" s="36"/>
      <c r="D6195" s="7">
        <v>166.666666666666</v>
      </c>
      <c r="E6195" s="7">
        <v>166.666666666667</v>
      </c>
      <c r="F6195" s="7">
        <v>166.666666666666</v>
      </c>
      <c r="G6195" s="7">
        <v>166.666666666666</v>
      </c>
      <c r="H6195" s="7">
        <v>166.666666666666</v>
      </c>
      <c r="I6195" s="7">
        <v>166.666666666667</v>
      </c>
      <c r="J6195" s="36"/>
      <c r="K6195" s="7">
        <v>499.99999999999699</v>
      </c>
      <c r="L6195" s="9">
        <v>499.99999999999898</v>
      </c>
    </row>
    <row r="6196" spans="1:12" s="10" customFormat="1" ht="15.6" x14ac:dyDescent="0.3">
      <c r="A6196" s="71" t="s">
        <v>107</v>
      </c>
      <c r="B6196" s="11"/>
      <c r="C6196" s="37"/>
      <c r="D6196" s="11"/>
      <c r="E6196" s="11"/>
      <c r="F6196" s="11"/>
      <c r="G6196" s="11"/>
      <c r="H6196" s="11"/>
      <c r="I6196" s="21"/>
      <c r="J6196" s="37"/>
      <c r="K6196" s="25"/>
      <c r="L6196" s="27"/>
    </row>
    <row r="6197" spans="1:12" s="10" customFormat="1" ht="15.6" x14ac:dyDescent="0.3">
      <c r="A6197" s="72" t="s">
        <v>13</v>
      </c>
      <c r="B6197" s="14">
        <v>0.70071102729914203</v>
      </c>
      <c r="C6197" s="38"/>
      <c r="D6197" s="14">
        <v>0.76169704115084202</v>
      </c>
      <c r="E6197" s="14">
        <v>0.68103470800518695</v>
      </c>
      <c r="F6197" s="14">
        <v>0.68782933339698205</v>
      </c>
      <c r="G6197" s="14">
        <v>0.65359201112877896</v>
      </c>
      <c r="H6197" s="14">
        <v>0.65053002553002803</v>
      </c>
      <c r="I6197" s="23">
        <v>0.76958304458304205</v>
      </c>
      <c r="J6197" s="38"/>
      <c r="K6197" s="26">
        <v>0.66158327127177696</v>
      </c>
      <c r="L6197" s="28">
        <v>0.73983878332650999</v>
      </c>
    </row>
    <row r="6198" spans="1:12" s="10" customFormat="1" ht="15.6" x14ac:dyDescent="0.3">
      <c r="A6198" s="71" t="s">
        <v>108</v>
      </c>
      <c r="B6198" s="11"/>
      <c r="C6198" s="37"/>
      <c r="D6198" s="11"/>
      <c r="E6198" s="11"/>
      <c r="F6198" s="11"/>
      <c r="G6198" s="11"/>
      <c r="H6198" s="11"/>
      <c r="I6198" s="25"/>
      <c r="J6198" s="37"/>
      <c r="K6198" s="21"/>
      <c r="L6198" s="22"/>
    </row>
    <row r="6199" spans="1:12" s="10" customFormat="1" ht="15.6" x14ac:dyDescent="0.3">
      <c r="A6199" s="72" t="s">
        <v>13</v>
      </c>
      <c r="B6199" s="14">
        <v>0.29928897270085503</v>
      </c>
      <c r="C6199" s="38"/>
      <c r="D6199" s="14">
        <v>0.238302958849158</v>
      </c>
      <c r="E6199" s="14">
        <v>0.318965291994811</v>
      </c>
      <c r="F6199" s="14">
        <v>0.31217066660301801</v>
      </c>
      <c r="G6199" s="14">
        <v>0.34640798887122698</v>
      </c>
      <c r="H6199" s="14">
        <v>0.34946997446997602</v>
      </c>
      <c r="I6199" s="26">
        <v>0.230416955416955</v>
      </c>
      <c r="J6199" s="38"/>
      <c r="K6199" s="23">
        <v>0.33841672872822798</v>
      </c>
      <c r="L6199" s="24">
        <v>0.26016121667348802</v>
      </c>
    </row>
    <row r="6200" spans="1:12" ht="21.6" x14ac:dyDescent="0.3">
      <c r="A6200" s="69" t="s">
        <v>1498</v>
      </c>
      <c r="B6200" s="3"/>
      <c r="C6200" s="35"/>
      <c r="D6200" s="17"/>
      <c r="E6200" s="18"/>
      <c r="F6200" s="18"/>
      <c r="G6200" s="18"/>
      <c r="H6200" s="18"/>
      <c r="I6200" s="19"/>
      <c r="J6200" s="35"/>
      <c r="K6200" s="4"/>
      <c r="L6200" s="6"/>
    </row>
    <row r="6201" spans="1:12" s="10" customFormat="1" ht="10.199999999999999" x14ac:dyDescent="0.2">
      <c r="A6201" s="70" t="s">
        <v>12</v>
      </c>
      <c r="B6201" s="7">
        <v>1000.00000000001</v>
      </c>
      <c r="C6201" s="36"/>
      <c r="D6201" s="7">
        <v>166.666666666666</v>
      </c>
      <c r="E6201" s="7">
        <v>166.666666666667</v>
      </c>
      <c r="F6201" s="7">
        <v>166.666666666666</v>
      </c>
      <c r="G6201" s="7">
        <v>166.666666666666</v>
      </c>
      <c r="H6201" s="7">
        <v>166.666666666666</v>
      </c>
      <c r="I6201" s="7">
        <v>166.666666666667</v>
      </c>
      <c r="J6201" s="36"/>
      <c r="K6201" s="7">
        <v>499.99999999999699</v>
      </c>
      <c r="L6201" s="9">
        <v>499.99999999999898</v>
      </c>
    </row>
    <row r="6202" spans="1:12" s="10" customFormat="1" ht="13.2" x14ac:dyDescent="0.3">
      <c r="A6202" s="71" t="s">
        <v>107</v>
      </c>
      <c r="B6202" s="11"/>
      <c r="C6202" s="37"/>
      <c r="D6202" s="11"/>
      <c r="E6202" s="11"/>
      <c r="F6202" s="11"/>
      <c r="G6202" s="11"/>
      <c r="H6202" s="25"/>
      <c r="I6202" s="11"/>
      <c r="J6202" s="37"/>
      <c r="K6202" s="11"/>
      <c r="L6202" s="13"/>
    </row>
    <row r="6203" spans="1:12" s="10" customFormat="1" ht="13.2" x14ac:dyDescent="0.3">
      <c r="A6203" s="72" t="s">
        <v>13</v>
      </c>
      <c r="B6203" s="14">
        <v>0.37693787565792702</v>
      </c>
      <c r="C6203" s="38"/>
      <c r="D6203" s="14">
        <v>0.352283781614392</v>
      </c>
      <c r="E6203" s="14">
        <v>0.43396841205727299</v>
      </c>
      <c r="F6203" s="14">
        <v>0.43016575569160498</v>
      </c>
      <c r="G6203" s="14">
        <v>0.43341779279279502</v>
      </c>
      <c r="H6203" s="26">
        <v>0.29016122766122898</v>
      </c>
      <c r="I6203" s="14">
        <v>0.32163028413028399</v>
      </c>
      <c r="J6203" s="38"/>
      <c r="K6203" s="14">
        <v>0.38292659490577402</v>
      </c>
      <c r="L6203" s="16">
        <v>0.37094915641008602</v>
      </c>
    </row>
    <row r="6204" spans="1:12" s="10" customFormat="1" ht="15.6" x14ac:dyDescent="0.3">
      <c r="A6204" s="71" t="s">
        <v>108</v>
      </c>
      <c r="B6204" s="11"/>
      <c r="C6204" s="37"/>
      <c r="D6204" s="11"/>
      <c r="E6204" s="11"/>
      <c r="F6204" s="11"/>
      <c r="G6204" s="11"/>
      <c r="H6204" s="21"/>
      <c r="I6204" s="11"/>
      <c r="J6204" s="37"/>
      <c r="K6204" s="11"/>
      <c r="L6204" s="13"/>
    </row>
    <row r="6205" spans="1:12" s="10" customFormat="1" ht="15.6" x14ac:dyDescent="0.3">
      <c r="A6205" s="72" t="s">
        <v>13</v>
      </c>
      <c r="B6205" s="14">
        <v>0.62306212434206798</v>
      </c>
      <c r="C6205" s="38"/>
      <c r="D6205" s="14">
        <v>0.647716218385609</v>
      </c>
      <c r="E6205" s="14">
        <v>0.56603158794272501</v>
      </c>
      <c r="F6205" s="14">
        <v>0.56983424430839502</v>
      </c>
      <c r="G6205" s="14">
        <v>0.56658220720721097</v>
      </c>
      <c r="H6205" s="23">
        <v>0.70983877233877501</v>
      </c>
      <c r="I6205" s="14">
        <v>0.67836971586971395</v>
      </c>
      <c r="J6205" s="38"/>
      <c r="K6205" s="14">
        <v>0.61707340509423003</v>
      </c>
      <c r="L6205" s="16">
        <v>0.62905084358991104</v>
      </c>
    </row>
    <row r="6206" spans="1:12" ht="21.6" x14ac:dyDescent="0.3">
      <c r="A6206" s="69" t="s">
        <v>1499</v>
      </c>
      <c r="B6206" s="3"/>
      <c r="C6206" s="35"/>
      <c r="D6206" s="4"/>
      <c r="E6206" s="5"/>
      <c r="F6206" s="5"/>
      <c r="G6206" s="5"/>
      <c r="H6206" s="5"/>
      <c r="I6206" s="3"/>
      <c r="J6206" s="35"/>
      <c r="K6206" s="4"/>
      <c r="L6206" s="6"/>
    </row>
    <row r="6207" spans="1:12" s="10" customFormat="1" ht="10.199999999999999" x14ac:dyDescent="0.2">
      <c r="A6207" s="70" t="s">
        <v>12</v>
      </c>
      <c r="B6207" s="7">
        <v>1000.00000000001</v>
      </c>
      <c r="C6207" s="36"/>
      <c r="D6207" s="7">
        <v>166.666666666666</v>
      </c>
      <c r="E6207" s="7">
        <v>166.666666666667</v>
      </c>
      <c r="F6207" s="7">
        <v>166.666666666666</v>
      </c>
      <c r="G6207" s="7">
        <v>166.666666666666</v>
      </c>
      <c r="H6207" s="7">
        <v>166.666666666666</v>
      </c>
      <c r="I6207" s="7">
        <v>166.666666666667</v>
      </c>
      <c r="J6207" s="36"/>
      <c r="K6207" s="7">
        <v>499.99999999999699</v>
      </c>
      <c r="L6207" s="9">
        <v>499.99999999999898</v>
      </c>
    </row>
    <row r="6208" spans="1:12" s="10" customFormat="1" ht="10.199999999999999" x14ac:dyDescent="0.2">
      <c r="A6208" s="71" t="s">
        <v>107</v>
      </c>
      <c r="B6208" s="11"/>
      <c r="C6208" s="37"/>
      <c r="D6208" s="11"/>
      <c r="E6208" s="11"/>
      <c r="F6208" s="11"/>
      <c r="G6208" s="11"/>
      <c r="H6208" s="11"/>
      <c r="I6208" s="11"/>
      <c r="J6208" s="37"/>
      <c r="K6208" s="11"/>
      <c r="L6208" s="13"/>
    </row>
    <row r="6209" spans="1:12" s="10" customFormat="1" ht="10.199999999999999" x14ac:dyDescent="0.2">
      <c r="A6209" s="72" t="s">
        <v>13</v>
      </c>
      <c r="B6209" s="14">
        <v>0.38921939612294398</v>
      </c>
      <c r="C6209" s="38"/>
      <c r="D6209" s="14">
        <v>0.35397705689257303</v>
      </c>
      <c r="E6209" s="14">
        <v>0.42372945830797298</v>
      </c>
      <c r="F6209" s="14">
        <v>0.39311741434248698</v>
      </c>
      <c r="G6209" s="14">
        <v>0.39740245760466603</v>
      </c>
      <c r="H6209" s="14">
        <v>0.40279165279165402</v>
      </c>
      <c r="I6209" s="14">
        <v>0.36429833679833701</v>
      </c>
      <c r="J6209" s="38"/>
      <c r="K6209" s="14">
        <v>0.40037907034763698</v>
      </c>
      <c r="L6209" s="16">
        <v>0.37805972189826098</v>
      </c>
    </row>
    <row r="6210" spans="1:12" s="10" customFormat="1" ht="10.199999999999999" x14ac:dyDescent="0.2">
      <c r="A6210" s="71" t="s">
        <v>108</v>
      </c>
      <c r="B6210" s="11"/>
      <c r="C6210" s="37"/>
      <c r="D6210" s="11"/>
      <c r="E6210" s="11"/>
      <c r="F6210" s="11"/>
      <c r="G6210" s="11"/>
      <c r="H6210" s="11"/>
      <c r="I6210" s="11"/>
      <c r="J6210" s="37"/>
      <c r="K6210" s="11"/>
      <c r="L6210" s="13"/>
    </row>
    <row r="6211" spans="1:12" s="10" customFormat="1" ht="10.199999999999999" x14ac:dyDescent="0.2">
      <c r="A6211" s="72" t="s">
        <v>13</v>
      </c>
      <c r="B6211" s="14">
        <v>0.61078060387704902</v>
      </c>
      <c r="C6211" s="38"/>
      <c r="D6211" s="14">
        <v>0.64602294310742803</v>
      </c>
      <c r="E6211" s="14">
        <v>0.57627054169202596</v>
      </c>
      <c r="F6211" s="14">
        <v>0.60688258565751396</v>
      </c>
      <c r="G6211" s="14">
        <v>0.60259754239534002</v>
      </c>
      <c r="H6211" s="14">
        <v>0.59720834720834903</v>
      </c>
      <c r="I6211" s="14">
        <v>0.63570166320166199</v>
      </c>
      <c r="J6211" s="38"/>
      <c r="K6211" s="14">
        <v>0.59962092965236802</v>
      </c>
      <c r="L6211" s="16">
        <v>0.62194027810173702</v>
      </c>
    </row>
    <row r="6212" spans="1:12" ht="21.6" x14ac:dyDescent="0.3">
      <c r="A6212" s="69" t="s">
        <v>1500</v>
      </c>
      <c r="B6212" s="3"/>
      <c r="C6212" s="35"/>
      <c r="D6212" s="4"/>
      <c r="E6212" s="5"/>
      <c r="F6212" s="5"/>
      <c r="G6212" s="5"/>
      <c r="H6212" s="5"/>
      <c r="I6212" s="3"/>
      <c r="J6212" s="35"/>
      <c r="K6212" s="4"/>
      <c r="L6212" s="6"/>
    </row>
    <row r="6213" spans="1:12" s="10" customFormat="1" ht="10.199999999999999" x14ac:dyDescent="0.2">
      <c r="A6213" s="70" t="s">
        <v>12</v>
      </c>
      <c r="B6213" s="7">
        <v>1000.00000000001</v>
      </c>
      <c r="C6213" s="36"/>
      <c r="D6213" s="7">
        <v>166.666666666666</v>
      </c>
      <c r="E6213" s="7">
        <v>166.666666666667</v>
      </c>
      <c r="F6213" s="7">
        <v>166.666666666666</v>
      </c>
      <c r="G6213" s="7">
        <v>166.666666666666</v>
      </c>
      <c r="H6213" s="7">
        <v>166.666666666666</v>
      </c>
      <c r="I6213" s="7">
        <v>166.666666666667</v>
      </c>
      <c r="J6213" s="36"/>
      <c r="K6213" s="7">
        <v>499.99999999999699</v>
      </c>
      <c r="L6213" s="9">
        <v>499.99999999999898</v>
      </c>
    </row>
    <row r="6214" spans="1:12" s="10" customFormat="1" ht="10.199999999999999" x14ac:dyDescent="0.2">
      <c r="A6214" s="71" t="s">
        <v>107</v>
      </c>
      <c r="B6214" s="11"/>
      <c r="C6214" s="37"/>
      <c r="D6214" s="11"/>
      <c r="E6214" s="11"/>
      <c r="F6214" s="11"/>
      <c r="G6214" s="11"/>
      <c r="H6214" s="11"/>
      <c r="I6214" s="11"/>
      <c r="J6214" s="37"/>
      <c r="K6214" s="11"/>
      <c r="L6214" s="13"/>
    </row>
    <row r="6215" spans="1:12" s="10" customFormat="1" ht="10.199999999999999" x14ac:dyDescent="0.2">
      <c r="A6215" s="72" t="s">
        <v>13</v>
      </c>
      <c r="B6215" s="14">
        <v>0.54799852733513998</v>
      </c>
      <c r="C6215" s="38"/>
      <c r="D6215" s="14">
        <v>0.56882036568619998</v>
      </c>
      <c r="E6215" s="14">
        <v>0.60278569320717701</v>
      </c>
      <c r="F6215" s="14">
        <v>0.52664970025340296</v>
      </c>
      <c r="G6215" s="14">
        <v>0.50350672363540305</v>
      </c>
      <c r="H6215" s="14">
        <v>0.54518398268398505</v>
      </c>
      <c r="I6215" s="14">
        <v>0.54104469854469694</v>
      </c>
      <c r="J6215" s="38"/>
      <c r="K6215" s="14">
        <v>0.55626214577247302</v>
      </c>
      <c r="L6215" s="16">
        <v>0.53973490889781695</v>
      </c>
    </row>
    <row r="6216" spans="1:12" s="10" customFormat="1" ht="10.199999999999999" x14ac:dyDescent="0.2">
      <c r="A6216" s="71" t="s">
        <v>108</v>
      </c>
      <c r="B6216" s="11"/>
      <c r="C6216" s="37"/>
      <c r="D6216" s="11"/>
      <c r="E6216" s="11"/>
      <c r="F6216" s="11"/>
      <c r="G6216" s="11"/>
      <c r="H6216" s="11"/>
      <c r="I6216" s="11"/>
      <c r="J6216" s="37"/>
      <c r="K6216" s="11"/>
      <c r="L6216" s="13"/>
    </row>
    <row r="6217" spans="1:12" s="10" customFormat="1" ht="10.199999999999999" x14ac:dyDescent="0.2">
      <c r="A6217" s="72" t="s">
        <v>13</v>
      </c>
      <c r="B6217" s="14">
        <v>0.45200147266485302</v>
      </c>
      <c r="C6217" s="38"/>
      <c r="D6217" s="14">
        <v>0.43117963431380102</v>
      </c>
      <c r="E6217" s="14">
        <v>0.39721430679282099</v>
      </c>
      <c r="F6217" s="14">
        <v>0.47335029974659798</v>
      </c>
      <c r="G6217" s="14">
        <v>0.496493276364603</v>
      </c>
      <c r="H6217" s="14">
        <v>0.45481601731601901</v>
      </c>
      <c r="I6217" s="14">
        <v>0.458955301455301</v>
      </c>
      <c r="J6217" s="38"/>
      <c r="K6217" s="14">
        <v>0.44373785422753198</v>
      </c>
      <c r="L6217" s="16">
        <v>0.460265091102183</v>
      </c>
    </row>
    <row r="6218" spans="1:12" ht="21.6" x14ac:dyDescent="0.3">
      <c r="A6218" s="69" t="s">
        <v>1501</v>
      </c>
      <c r="B6218" s="3"/>
      <c r="C6218" s="35"/>
      <c r="D6218" s="4"/>
      <c r="E6218" s="5"/>
      <c r="F6218" s="5"/>
      <c r="G6218" s="5"/>
      <c r="H6218" s="5"/>
      <c r="I6218" s="3"/>
      <c r="J6218" s="35"/>
      <c r="K6218" s="4"/>
      <c r="L6218" s="6"/>
    </row>
    <row r="6219" spans="1:12" s="10" customFormat="1" ht="10.199999999999999" x14ac:dyDescent="0.2">
      <c r="A6219" s="70" t="s">
        <v>12</v>
      </c>
      <c r="B6219" s="7">
        <v>1000.00000000001</v>
      </c>
      <c r="C6219" s="36"/>
      <c r="D6219" s="7">
        <v>166.666666666666</v>
      </c>
      <c r="E6219" s="7">
        <v>166.666666666667</v>
      </c>
      <c r="F6219" s="7">
        <v>166.666666666666</v>
      </c>
      <c r="G6219" s="7">
        <v>166.666666666666</v>
      </c>
      <c r="H6219" s="7">
        <v>166.666666666666</v>
      </c>
      <c r="I6219" s="7">
        <v>166.666666666667</v>
      </c>
      <c r="J6219" s="36"/>
      <c r="K6219" s="7">
        <v>499.99999999999699</v>
      </c>
      <c r="L6219" s="9">
        <v>499.99999999999898</v>
      </c>
    </row>
    <row r="6220" spans="1:12" s="10" customFormat="1" ht="15.6" x14ac:dyDescent="0.3">
      <c r="A6220" s="71" t="s">
        <v>107</v>
      </c>
      <c r="B6220" s="11"/>
      <c r="C6220" s="37"/>
      <c r="D6220" s="11"/>
      <c r="E6220" s="11"/>
      <c r="F6220" s="11"/>
      <c r="G6220" s="11"/>
      <c r="H6220" s="25"/>
      <c r="I6220" s="21"/>
      <c r="J6220" s="37"/>
      <c r="K6220" s="11"/>
      <c r="L6220" s="13"/>
    </row>
    <row r="6221" spans="1:12" s="10" customFormat="1" ht="15.6" x14ac:dyDescent="0.3">
      <c r="A6221" s="72" t="s">
        <v>13</v>
      </c>
      <c r="B6221" s="14">
        <v>0.65500316335752395</v>
      </c>
      <c r="C6221" s="38"/>
      <c r="D6221" s="14">
        <v>0.66564568307104899</v>
      </c>
      <c r="E6221" s="14">
        <v>0.68450712234948297</v>
      </c>
      <c r="F6221" s="14">
        <v>0.63206294081844605</v>
      </c>
      <c r="G6221" s="14">
        <v>0.63929186539480998</v>
      </c>
      <c r="H6221" s="26">
        <v>0.58134920634920795</v>
      </c>
      <c r="I6221" s="23">
        <v>0.72716216216216001</v>
      </c>
      <c r="J6221" s="38"/>
      <c r="K6221" s="14">
        <v>0.65745634649172902</v>
      </c>
      <c r="L6221" s="16">
        <v>0.652549980223323</v>
      </c>
    </row>
    <row r="6222" spans="1:12" s="10" customFormat="1" ht="15.6" x14ac:dyDescent="0.3">
      <c r="A6222" s="71" t="s">
        <v>108</v>
      </c>
      <c r="B6222" s="11"/>
      <c r="C6222" s="37"/>
      <c r="D6222" s="11"/>
      <c r="E6222" s="11"/>
      <c r="F6222" s="11"/>
      <c r="G6222" s="11"/>
      <c r="H6222" s="21"/>
      <c r="I6222" s="25"/>
      <c r="J6222" s="37"/>
      <c r="K6222" s="11"/>
      <c r="L6222" s="13"/>
    </row>
    <row r="6223" spans="1:12" s="10" customFormat="1" ht="15.6" x14ac:dyDescent="0.3">
      <c r="A6223" s="72" t="s">
        <v>13</v>
      </c>
      <c r="B6223" s="14">
        <v>0.34499683664247099</v>
      </c>
      <c r="C6223" s="38"/>
      <c r="D6223" s="14">
        <v>0.33435431692895201</v>
      </c>
      <c r="E6223" s="14">
        <v>0.31549287765051598</v>
      </c>
      <c r="F6223" s="14">
        <v>0.367937059181555</v>
      </c>
      <c r="G6223" s="14">
        <v>0.36070813460519602</v>
      </c>
      <c r="H6223" s="23">
        <v>0.41865079365079499</v>
      </c>
      <c r="I6223" s="26">
        <v>0.27283783783783799</v>
      </c>
      <c r="J6223" s="38"/>
      <c r="K6223" s="14">
        <v>0.34254365350827598</v>
      </c>
      <c r="L6223" s="16">
        <v>0.347450019776676</v>
      </c>
    </row>
    <row r="6224" spans="1:12" ht="21.6" x14ac:dyDescent="0.3">
      <c r="A6224" s="69" t="s">
        <v>1502</v>
      </c>
      <c r="B6224" s="3"/>
      <c r="C6224" s="35"/>
      <c r="D6224" s="4"/>
      <c r="E6224" s="5"/>
      <c r="F6224" s="5"/>
      <c r="G6224" s="5"/>
      <c r="H6224" s="5"/>
      <c r="I6224" s="3"/>
      <c r="J6224" s="35"/>
      <c r="K6224" s="4"/>
      <c r="L6224" s="6"/>
    </row>
    <row r="6225" spans="1:12" s="10" customFormat="1" ht="10.199999999999999" x14ac:dyDescent="0.2">
      <c r="A6225" s="70" t="s">
        <v>12</v>
      </c>
      <c r="B6225" s="7">
        <v>1000.00000000001</v>
      </c>
      <c r="C6225" s="36"/>
      <c r="D6225" s="7">
        <v>166.666666666666</v>
      </c>
      <c r="E6225" s="7">
        <v>166.666666666667</v>
      </c>
      <c r="F6225" s="7">
        <v>166.666666666666</v>
      </c>
      <c r="G6225" s="7">
        <v>166.666666666666</v>
      </c>
      <c r="H6225" s="7">
        <v>166.666666666666</v>
      </c>
      <c r="I6225" s="7">
        <v>166.666666666667</v>
      </c>
      <c r="J6225" s="36"/>
      <c r="K6225" s="7">
        <v>499.99999999999699</v>
      </c>
      <c r="L6225" s="9">
        <v>499.99999999999898</v>
      </c>
    </row>
    <row r="6226" spans="1:12" s="10" customFormat="1" ht="10.199999999999999" x14ac:dyDescent="0.2">
      <c r="A6226" s="71" t="s">
        <v>107</v>
      </c>
      <c r="B6226" s="11"/>
      <c r="C6226" s="37"/>
      <c r="D6226" s="11"/>
      <c r="E6226" s="11"/>
      <c r="F6226" s="11"/>
      <c r="G6226" s="11"/>
      <c r="H6226" s="11"/>
      <c r="I6226" s="11"/>
      <c r="J6226" s="37"/>
      <c r="K6226" s="11"/>
      <c r="L6226" s="13"/>
    </row>
    <row r="6227" spans="1:12" s="10" customFormat="1" ht="10.199999999999999" x14ac:dyDescent="0.2">
      <c r="A6227" s="72" t="s">
        <v>13</v>
      </c>
      <c r="B6227" s="14">
        <v>0.61943662857225001</v>
      </c>
      <c r="C6227" s="38"/>
      <c r="D6227" s="14">
        <v>0.63521000688358897</v>
      </c>
      <c r="E6227" s="14">
        <v>0.63334040342561204</v>
      </c>
      <c r="F6227" s="14">
        <v>0.62341384920776999</v>
      </c>
      <c r="G6227" s="14">
        <v>0.55317219793323102</v>
      </c>
      <c r="H6227" s="14">
        <v>0.65144577644577895</v>
      </c>
      <c r="I6227" s="14">
        <v>0.62003753753753599</v>
      </c>
      <c r="J6227" s="38"/>
      <c r="K6227" s="14">
        <v>0.63614275024736</v>
      </c>
      <c r="L6227" s="16">
        <v>0.60273050689714602</v>
      </c>
    </row>
    <row r="6228" spans="1:12" s="10" customFormat="1" ht="10.199999999999999" x14ac:dyDescent="0.2">
      <c r="A6228" s="71" t="s">
        <v>108</v>
      </c>
      <c r="B6228" s="11"/>
      <c r="C6228" s="37"/>
      <c r="D6228" s="11"/>
      <c r="E6228" s="11"/>
      <c r="F6228" s="11"/>
      <c r="G6228" s="11"/>
      <c r="H6228" s="11"/>
      <c r="I6228" s="11"/>
      <c r="J6228" s="37"/>
      <c r="K6228" s="11"/>
      <c r="L6228" s="13"/>
    </row>
    <row r="6229" spans="1:12" s="10" customFormat="1" ht="10.199999999999999" x14ac:dyDescent="0.2">
      <c r="A6229" s="72" t="s">
        <v>13</v>
      </c>
      <c r="B6229" s="14">
        <v>0.38056337142774399</v>
      </c>
      <c r="C6229" s="38"/>
      <c r="D6229" s="14">
        <v>0.36478999311641203</v>
      </c>
      <c r="E6229" s="14">
        <v>0.36665959657438602</v>
      </c>
      <c r="F6229" s="14">
        <v>0.37658615079223001</v>
      </c>
      <c r="G6229" s="14">
        <v>0.44682780206677603</v>
      </c>
      <c r="H6229" s="14">
        <v>0.348554223554225</v>
      </c>
      <c r="I6229" s="14">
        <v>0.37996246246246301</v>
      </c>
      <c r="J6229" s="38"/>
      <c r="K6229" s="14">
        <v>0.36385724975264599</v>
      </c>
      <c r="L6229" s="16">
        <v>0.39726949310285298</v>
      </c>
    </row>
    <row r="6230" spans="1:12" ht="42" x14ac:dyDescent="0.3">
      <c r="A6230" s="69" t="s">
        <v>1503</v>
      </c>
      <c r="B6230" s="3"/>
      <c r="C6230" s="35"/>
      <c r="D6230" s="4"/>
      <c r="E6230" s="5"/>
      <c r="F6230" s="5"/>
      <c r="G6230" s="5"/>
      <c r="H6230" s="5"/>
      <c r="I6230" s="3"/>
      <c r="J6230" s="35"/>
      <c r="K6230" s="4"/>
      <c r="L6230" s="6"/>
    </row>
    <row r="6231" spans="1:12" s="10" customFormat="1" ht="10.199999999999999" x14ac:dyDescent="0.2">
      <c r="A6231" s="70" t="s">
        <v>12</v>
      </c>
      <c r="B6231" s="7">
        <v>1000.00000000001</v>
      </c>
      <c r="C6231" s="36"/>
      <c r="D6231" s="7">
        <v>166.666666666666</v>
      </c>
      <c r="E6231" s="7">
        <v>166.666666666667</v>
      </c>
      <c r="F6231" s="7">
        <v>166.666666666666</v>
      </c>
      <c r="G6231" s="7">
        <v>166.666666666666</v>
      </c>
      <c r="H6231" s="7">
        <v>166.666666666666</v>
      </c>
      <c r="I6231" s="7">
        <v>166.666666666667</v>
      </c>
      <c r="J6231" s="36"/>
      <c r="K6231" s="7">
        <v>499.99999999999699</v>
      </c>
      <c r="L6231" s="9">
        <v>499.99999999999898</v>
      </c>
    </row>
    <row r="6232" spans="1:12" s="10" customFormat="1" ht="10.199999999999999" x14ac:dyDescent="0.2">
      <c r="A6232" s="71" t="s">
        <v>107</v>
      </c>
      <c r="B6232" s="11"/>
      <c r="C6232" s="37"/>
      <c r="D6232" s="11"/>
      <c r="E6232" s="11"/>
      <c r="F6232" s="11"/>
      <c r="G6232" s="11"/>
      <c r="H6232" s="11"/>
      <c r="I6232" s="11"/>
      <c r="J6232" s="37"/>
      <c r="K6232" s="11"/>
      <c r="L6232" s="13"/>
    </row>
    <row r="6233" spans="1:12" s="10" customFormat="1" ht="10.199999999999999" x14ac:dyDescent="0.2">
      <c r="A6233" s="72" t="s">
        <v>13</v>
      </c>
      <c r="B6233" s="14">
        <v>0.77373399820833799</v>
      </c>
      <c r="C6233" s="38"/>
      <c r="D6233" s="14">
        <v>0.81086444690762205</v>
      </c>
      <c r="E6233" s="14">
        <v>0.78759675267587503</v>
      </c>
      <c r="F6233" s="14">
        <v>0.73503161560830499</v>
      </c>
      <c r="G6233" s="14">
        <v>0.72698065712771998</v>
      </c>
      <c r="H6233" s="14">
        <v>0.81136918636918798</v>
      </c>
      <c r="I6233" s="14">
        <v>0.77056133056132803</v>
      </c>
      <c r="J6233" s="38"/>
      <c r="K6233" s="14">
        <v>0.769162625114995</v>
      </c>
      <c r="L6233" s="16">
        <v>0.77830537130168398</v>
      </c>
    </row>
    <row r="6234" spans="1:12" s="10" customFormat="1" ht="10.199999999999999" x14ac:dyDescent="0.2">
      <c r="A6234" s="71" t="s">
        <v>108</v>
      </c>
      <c r="B6234" s="11"/>
      <c r="C6234" s="37"/>
      <c r="D6234" s="11"/>
      <c r="E6234" s="11"/>
      <c r="F6234" s="11"/>
      <c r="G6234" s="11"/>
      <c r="H6234" s="11"/>
      <c r="I6234" s="11"/>
      <c r="J6234" s="37"/>
      <c r="K6234" s="11"/>
      <c r="L6234" s="13"/>
    </row>
    <row r="6235" spans="1:12" s="10" customFormat="1" ht="10.199999999999999" x14ac:dyDescent="0.2">
      <c r="A6235" s="72" t="s">
        <v>13</v>
      </c>
      <c r="B6235" s="14">
        <v>0.22626600179165901</v>
      </c>
      <c r="C6235" s="38"/>
      <c r="D6235" s="14">
        <v>0.18913555309237801</v>
      </c>
      <c r="E6235" s="14">
        <v>0.212403247324123</v>
      </c>
      <c r="F6235" s="14">
        <v>0.26496838439169601</v>
      </c>
      <c r="G6235" s="14">
        <v>0.27301934287228602</v>
      </c>
      <c r="H6235" s="14">
        <v>0.18863081363081399</v>
      </c>
      <c r="I6235" s="14">
        <v>0.229438669438669</v>
      </c>
      <c r="J6235" s="38"/>
      <c r="K6235" s="14">
        <v>0.230837374885008</v>
      </c>
      <c r="L6235" s="16">
        <v>0.22169462869831499</v>
      </c>
    </row>
    <row r="6236" spans="1:12" ht="21.6" x14ac:dyDescent="0.3">
      <c r="A6236" s="69" t="s">
        <v>1504</v>
      </c>
      <c r="B6236" s="3"/>
      <c r="C6236" s="35"/>
      <c r="D6236" s="4"/>
      <c r="E6236" s="5"/>
      <c r="F6236" s="5"/>
      <c r="G6236" s="5"/>
      <c r="H6236" s="5"/>
      <c r="I6236" s="3"/>
      <c r="J6236" s="35"/>
      <c r="K6236" s="4"/>
      <c r="L6236" s="6"/>
    </row>
    <row r="6237" spans="1:12" s="10" customFormat="1" ht="10.199999999999999" x14ac:dyDescent="0.2">
      <c r="A6237" s="70" t="s">
        <v>12</v>
      </c>
      <c r="B6237" s="7">
        <v>1000.00000000001</v>
      </c>
      <c r="C6237" s="36"/>
      <c r="D6237" s="7">
        <v>166.666666666666</v>
      </c>
      <c r="E6237" s="7">
        <v>166.666666666667</v>
      </c>
      <c r="F6237" s="7">
        <v>166.666666666666</v>
      </c>
      <c r="G6237" s="7">
        <v>166.666666666666</v>
      </c>
      <c r="H6237" s="7">
        <v>166.666666666666</v>
      </c>
      <c r="I6237" s="7">
        <v>166.666666666667</v>
      </c>
      <c r="J6237" s="36"/>
      <c r="K6237" s="7">
        <v>499.99999999999699</v>
      </c>
      <c r="L6237" s="9">
        <v>499.99999999999898</v>
      </c>
    </row>
    <row r="6238" spans="1:12" s="10" customFormat="1" ht="10.199999999999999" x14ac:dyDescent="0.2">
      <c r="A6238" s="71" t="s">
        <v>107</v>
      </c>
      <c r="B6238" s="11"/>
      <c r="C6238" s="37"/>
      <c r="D6238" s="11"/>
      <c r="E6238" s="11"/>
      <c r="F6238" s="11"/>
      <c r="G6238" s="11"/>
      <c r="H6238" s="11"/>
      <c r="I6238" s="11"/>
      <c r="J6238" s="37"/>
      <c r="K6238" s="11"/>
      <c r="L6238" s="13"/>
    </row>
    <row r="6239" spans="1:12" s="10" customFormat="1" ht="10.199999999999999" x14ac:dyDescent="0.2">
      <c r="A6239" s="72" t="s">
        <v>13</v>
      </c>
      <c r="B6239" s="14">
        <v>0.97211958614673299</v>
      </c>
      <c r="C6239" s="38"/>
      <c r="D6239" s="14">
        <v>0.95211277216087498</v>
      </c>
      <c r="E6239" s="14">
        <v>0.96172159820972902</v>
      </c>
      <c r="F6239" s="14">
        <v>0.97108947048082805</v>
      </c>
      <c r="G6239" s="14">
        <v>0.97668256491785899</v>
      </c>
      <c r="H6239" s="14">
        <v>0.99305555555555602</v>
      </c>
      <c r="I6239" s="14">
        <v>0.97805555555555501</v>
      </c>
      <c r="J6239" s="38"/>
      <c r="K6239" s="14">
        <v>0.96968877392093999</v>
      </c>
      <c r="L6239" s="16">
        <v>0.97455039837252799</v>
      </c>
    </row>
    <row r="6240" spans="1:12" s="10" customFormat="1" ht="10.199999999999999" x14ac:dyDescent="0.2">
      <c r="A6240" s="71" t="s">
        <v>108</v>
      </c>
      <c r="B6240" s="11"/>
      <c r="C6240" s="37"/>
      <c r="D6240" s="11"/>
      <c r="E6240" s="11"/>
      <c r="F6240" s="11"/>
      <c r="G6240" s="11"/>
      <c r="H6240" s="11"/>
      <c r="I6240" s="11"/>
      <c r="J6240" s="37"/>
      <c r="K6240" s="11"/>
      <c r="L6240" s="13"/>
    </row>
    <row r="6241" spans="1:12" s="10" customFormat="1" ht="10.199999999999999" x14ac:dyDescent="0.2">
      <c r="A6241" s="72" t="s">
        <v>13</v>
      </c>
      <c r="B6241" s="14">
        <v>2.78804138532661E-2</v>
      </c>
      <c r="C6241" s="38"/>
      <c r="D6241" s="14">
        <v>4.7887227839124802E-2</v>
      </c>
      <c r="E6241" s="14">
        <v>3.8278401790270297E-2</v>
      </c>
      <c r="F6241" s="14">
        <v>2.89105295191723E-2</v>
      </c>
      <c r="G6241" s="14">
        <v>2.33174350821411E-2</v>
      </c>
      <c r="H6241" s="14">
        <v>6.94444444444449E-3</v>
      </c>
      <c r="I6241" s="14">
        <v>2.1944444444444398E-2</v>
      </c>
      <c r="J6241" s="38"/>
      <c r="K6241" s="14">
        <v>3.0311226079060598E-2</v>
      </c>
      <c r="L6241" s="16">
        <v>2.5449601627472101E-2</v>
      </c>
    </row>
    <row r="6242" spans="1:12" ht="31.8" x14ac:dyDescent="0.3">
      <c r="A6242" s="69" t="s">
        <v>1505</v>
      </c>
      <c r="B6242" s="3"/>
      <c r="C6242" s="35"/>
      <c r="D6242" s="4"/>
      <c r="E6242" s="5"/>
      <c r="F6242" s="5"/>
      <c r="G6242" s="5"/>
      <c r="H6242" s="5"/>
      <c r="I6242" s="3"/>
      <c r="J6242" s="35"/>
      <c r="K6242" s="4"/>
      <c r="L6242" s="6"/>
    </row>
    <row r="6243" spans="1:12" s="10" customFormat="1" ht="10.199999999999999" x14ac:dyDescent="0.2">
      <c r="A6243" s="70" t="s">
        <v>12</v>
      </c>
      <c r="B6243" s="7">
        <v>1000.00000000001</v>
      </c>
      <c r="C6243" s="36"/>
      <c r="D6243" s="7">
        <v>166.666666666666</v>
      </c>
      <c r="E6243" s="7">
        <v>166.666666666667</v>
      </c>
      <c r="F6243" s="7">
        <v>166.666666666666</v>
      </c>
      <c r="G6243" s="7">
        <v>166.666666666666</v>
      </c>
      <c r="H6243" s="7">
        <v>166.666666666666</v>
      </c>
      <c r="I6243" s="7">
        <v>166.666666666667</v>
      </c>
      <c r="J6243" s="36"/>
      <c r="K6243" s="7">
        <v>499.99999999999699</v>
      </c>
      <c r="L6243" s="9">
        <v>499.99999999999898</v>
      </c>
    </row>
    <row r="6244" spans="1:12" s="10" customFormat="1" ht="10.199999999999999" x14ac:dyDescent="0.2">
      <c r="A6244" s="71" t="s">
        <v>107</v>
      </c>
      <c r="B6244" s="11"/>
      <c r="C6244" s="37"/>
      <c r="D6244" s="11"/>
      <c r="E6244" s="11"/>
      <c r="F6244" s="11"/>
      <c r="G6244" s="11"/>
      <c r="H6244" s="11"/>
      <c r="I6244" s="11"/>
      <c r="J6244" s="37"/>
      <c r="K6244" s="11"/>
      <c r="L6244" s="13"/>
    </row>
    <row r="6245" spans="1:12" s="10" customFormat="1" ht="10.199999999999999" x14ac:dyDescent="0.2">
      <c r="A6245" s="72" t="s">
        <v>13</v>
      </c>
      <c r="B6245" s="14">
        <v>0.56094313853355704</v>
      </c>
      <c r="C6245" s="38"/>
      <c r="D6245" s="14">
        <v>0.59873061102036096</v>
      </c>
      <c r="E6245" s="14">
        <v>0.56628903152031496</v>
      </c>
      <c r="F6245" s="14">
        <v>0.53660220225237598</v>
      </c>
      <c r="G6245" s="14">
        <v>0.52352030339163003</v>
      </c>
      <c r="H6245" s="14">
        <v>0.54951298701298901</v>
      </c>
      <c r="I6245" s="14">
        <v>0.59100369600369496</v>
      </c>
      <c r="J6245" s="38"/>
      <c r="K6245" s="14">
        <v>0.56229802087047498</v>
      </c>
      <c r="L6245" s="16">
        <v>0.55958825619664798</v>
      </c>
    </row>
    <row r="6246" spans="1:12" s="10" customFormat="1" ht="10.199999999999999" x14ac:dyDescent="0.2">
      <c r="A6246" s="71" t="s">
        <v>108</v>
      </c>
      <c r="B6246" s="11"/>
      <c r="C6246" s="37"/>
      <c r="D6246" s="11"/>
      <c r="E6246" s="11"/>
      <c r="F6246" s="11"/>
      <c r="G6246" s="11"/>
      <c r="H6246" s="11"/>
      <c r="I6246" s="11"/>
      <c r="J6246" s="37"/>
      <c r="K6246" s="11"/>
      <c r="L6246" s="13"/>
    </row>
    <row r="6247" spans="1:12" s="10" customFormat="1" ht="10.199999999999999" x14ac:dyDescent="0.2">
      <c r="A6247" s="72" t="s">
        <v>13</v>
      </c>
      <c r="B6247" s="14">
        <v>0.43905686146643602</v>
      </c>
      <c r="C6247" s="38"/>
      <c r="D6247" s="14">
        <v>0.40126938897964098</v>
      </c>
      <c r="E6247" s="14">
        <v>0.43371096847968399</v>
      </c>
      <c r="F6247" s="14">
        <v>0.46339779774762402</v>
      </c>
      <c r="G6247" s="14">
        <v>0.47647969660837602</v>
      </c>
      <c r="H6247" s="14">
        <v>0.45048701298701499</v>
      </c>
      <c r="I6247" s="14">
        <v>0.40899630399630399</v>
      </c>
      <c r="J6247" s="38"/>
      <c r="K6247" s="14">
        <v>0.43770197912953102</v>
      </c>
      <c r="L6247" s="16">
        <v>0.44041174380335102</v>
      </c>
    </row>
    <row r="6248" spans="1:12" ht="31.8" x14ac:dyDescent="0.3">
      <c r="A6248" s="69" t="s">
        <v>1506</v>
      </c>
      <c r="B6248" s="3"/>
      <c r="C6248" s="35"/>
      <c r="D6248" s="4"/>
      <c r="E6248" s="5"/>
      <c r="F6248" s="5"/>
      <c r="G6248" s="5"/>
      <c r="H6248" s="5"/>
      <c r="I6248" s="3"/>
      <c r="J6248" s="35"/>
      <c r="K6248" s="4"/>
      <c r="L6248" s="6"/>
    </row>
    <row r="6249" spans="1:12" s="10" customFormat="1" ht="10.199999999999999" x14ac:dyDescent="0.2">
      <c r="A6249" s="70" t="s">
        <v>12</v>
      </c>
      <c r="B6249" s="7">
        <v>1000.00000000001</v>
      </c>
      <c r="C6249" s="36"/>
      <c r="D6249" s="7">
        <v>166.666666666666</v>
      </c>
      <c r="E6249" s="7">
        <v>166.666666666667</v>
      </c>
      <c r="F6249" s="7">
        <v>166.666666666666</v>
      </c>
      <c r="G6249" s="7">
        <v>166.666666666666</v>
      </c>
      <c r="H6249" s="7">
        <v>166.666666666666</v>
      </c>
      <c r="I6249" s="7">
        <v>166.666666666667</v>
      </c>
      <c r="J6249" s="36"/>
      <c r="K6249" s="7">
        <v>499.99999999999699</v>
      </c>
      <c r="L6249" s="9">
        <v>499.99999999999898</v>
      </c>
    </row>
    <row r="6250" spans="1:12" s="10" customFormat="1" ht="13.2" x14ac:dyDescent="0.3">
      <c r="A6250" s="71" t="s">
        <v>107</v>
      </c>
      <c r="B6250" s="11"/>
      <c r="C6250" s="37"/>
      <c r="D6250" s="11"/>
      <c r="E6250" s="25"/>
      <c r="F6250" s="11"/>
      <c r="G6250" s="11"/>
      <c r="H6250" s="11"/>
      <c r="I6250" s="11"/>
      <c r="J6250" s="37"/>
      <c r="K6250" s="11"/>
      <c r="L6250" s="13"/>
    </row>
    <row r="6251" spans="1:12" s="10" customFormat="1" ht="13.2" x14ac:dyDescent="0.3">
      <c r="A6251" s="72" t="s">
        <v>13</v>
      </c>
      <c r="B6251" s="14">
        <v>0.80145966515590705</v>
      </c>
      <c r="C6251" s="38"/>
      <c r="D6251" s="14">
        <v>0.79944936760961105</v>
      </c>
      <c r="E6251" s="26">
        <v>0.74425516577829298</v>
      </c>
      <c r="F6251" s="14">
        <v>0.79980567191372398</v>
      </c>
      <c r="G6251" s="14">
        <v>0.83202917991521197</v>
      </c>
      <c r="H6251" s="14">
        <v>0.83137695637695797</v>
      </c>
      <c r="I6251" s="14">
        <v>0.80184164934164703</v>
      </c>
      <c r="J6251" s="38"/>
      <c r="K6251" s="14">
        <v>0.79701824468431803</v>
      </c>
      <c r="L6251" s="16">
        <v>0.80590108562749796</v>
      </c>
    </row>
    <row r="6252" spans="1:12" s="10" customFormat="1" ht="15.6" x14ac:dyDescent="0.3">
      <c r="A6252" s="71" t="s">
        <v>108</v>
      </c>
      <c r="B6252" s="11"/>
      <c r="C6252" s="37"/>
      <c r="D6252" s="11"/>
      <c r="E6252" s="21"/>
      <c r="F6252" s="11"/>
      <c r="G6252" s="11"/>
      <c r="H6252" s="11"/>
      <c r="I6252" s="11"/>
      <c r="J6252" s="37"/>
      <c r="K6252" s="11"/>
      <c r="L6252" s="13"/>
    </row>
    <row r="6253" spans="1:12" s="10" customFormat="1" ht="15.6" x14ac:dyDescent="0.3">
      <c r="A6253" s="72" t="s">
        <v>13</v>
      </c>
      <c r="B6253" s="14">
        <v>0.198540334844091</v>
      </c>
      <c r="C6253" s="38"/>
      <c r="D6253" s="14">
        <v>0.20055063239038901</v>
      </c>
      <c r="E6253" s="23">
        <v>0.25574483422170602</v>
      </c>
      <c r="F6253" s="14">
        <v>0.20019432808627699</v>
      </c>
      <c r="G6253" s="14">
        <v>0.167970820084792</v>
      </c>
      <c r="H6253" s="14">
        <v>0.16862304362304401</v>
      </c>
      <c r="I6253" s="14">
        <v>0.198158350658351</v>
      </c>
      <c r="J6253" s="38"/>
      <c r="K6253" s="14">
        <v>0.20298175531568499</v>
      </c>
      <c r="L6253" s="16">
        <v>0.19409891437250101</v>
      </c>
    </row>
    <row r="6254" spans="1:12" ht="31.8" x14ac:dyDescent="0.3">
      <c r="A6254" s="69" t="s">
        <v>1507</v>
      </c>
      <c r="B6254" s="3"/>
      <c r="C6254" s="35"/>
      <c r="D6254" s="4"/>
      <c r="E6254" s="5"/>
      <c r="F6254" s="5"/>
      <c r="G6254" s="5"/>
      <c r="H6254" s="5"/>
      <c r="I6254" s="3"/>
      <c r="J6254" s="35"/>
      <c r="K6254" s="4"/>
      <c r="L6254" s="6"/>
    </row>
    <row r="6255" spans="1:12" s="10" customFormat="1" ht="10.199999999999999" x14ac:dyDescent="0.2">
      <c r="A6255" s="70" t="s">
        <v>12</v>
      </c>
      <c r="B6255" s="7">
        <v>1000.00000000001</v>
      </c>
      <c r="C6255" s="36"/>
      <c r="D6255" s="7">
        <v>166.666666666666</v>
      </c>
      <c r="E6255" s="7">
        <v>166.666666666667</v>
      </c>
      <c r="F6255" s="7">
        <v>166.666666666666</v>
      </c>
      <c r="G6255" s="7">
        <v>166.666666666666</v>
      </c>
      <c r="H6255" s="7">
        <v>166.666666666666</v>
      </c>
      <c r="I6255" s="7">
        <v>166.666666666667</v>
      </c>
      <c r="J6255" s="36"/>
      <c r="K6255" s="7">
        <v>499.99999999999699</v>
      </c>
      <c r="L6255" s="9">
        <v>499.99999999999898</v>
      </c>
    </row>
    <row r="6256" spans="1:12" s="10" customFormat="1" ht="13.2" x14ac:dyDescent="0.3">
      <c r="A6256" s="71" t="s">
        <v>107</v>
      </c>
      <c r="B6256" s="11"/>
      <c r="C6256" s="37"/>
      <c r="D6256" s="25"/>
      <c r="E6256" s="11"/>
      <c r="F6256" s="11"/>
      <c r="G6256" s="11"/>
      <c r="H6256" s="11"/>
      <c r="I6256" s="11"/>
      <c r="J6256" s="37"/>
      <c r="K6256" s="11"/>
      <c r="L6256" s="13"/>
    </row>
    <row r="6257" spans="1:12" s="10" customFormat="1" ht="13.2" x14ac:dyDescent="0.3">
      <c r="A6257" s="72" t="s">
        <v>13</v>
      </c>
      <c r="B6257" s="14">
        <v>0.45181877088543998</v>
      </c>
      <c r="C6257" s="38"/>
      <c r="D6257" s="26">
        <v>0.35715808433312302</v>
      </c>
      <c r="E6257" s="14">
        <v>0.44666038043244299</v>
      </c>
      <c r="F6257" s="14">
        <v>0.44744499341631599</v>
      </c>
      <c r="G6257" s="14">
        <v>0.46177381425543501</v>
      </c>
      <c r="H6257" s="14">
        <v>0.47807747807748002</v>
      </c>
      <c r="I6257" s="14">
        <v>0.51979787479787398</v>
      </c>
      <c r="J6257" s="38"/>
      <c r="K6257" s="14">
        <v>0.44693332155079102</v>
      </c>
      <c r="L6257" s="16">
        <v>0.45670422022010099</v>
      </c>
    </row>
    <row r="6258" spans="1:12" s="10" customFormat="1" ht="15.6" x14ac:dyDescent="0.3">
      <c r="A6258" s="71" t="s">
        <v>108</v>
      </c>
      <c r="B6258" s="11"/>
      <c r="C6258" s="37"/>
      <c r="D6258" s="21"/>
      <c r="E6258" s="11"/>
      <c r="F6258" s="11"/>
      <c r="G6258" s="11"/>
      <c r="H6258" s="11"/>
      <c r="I6258" s="11"/>
      <c r="J6258" s="37"/>
      <c r="K6258" s="11"/>
      <c r="L6258" s="13"/>
    </row>
    <row r="6259" spans="1:12" s="10" customFormat="1" ht="15.6" x14ac:dyDescent="0.3">
      <c r="A6259" s="72" t="s">
        <v>13</v>
      </c>
      <c r="B6259" s="14">
        <v>0.54818122911455203</v>
      </c>
      <c r="C6259" s="38"/>
      <c r="D6259" s="23">
        <v>0.64284191566687798</v>
      </c>
      <c r="E6259" s="14">
        <v>0.55333961956755495</v>
      </c>
      <c r="F6259" s="14">
        <v>0.55255500658368495</v>
      </c>
      <c r="G6259" s="14">
        <v>0.53822618574457204</v>
      </c>
      <c r="H6259" s="14">
        <v>0.52192252192252397</v>
      </c>
      <c r="I6259" s="14">
        <v>0.48020212520212502</v>
      </c>
      <c r="J6259" s="38"/>
      <c r="K6259" s="14">
        <v>0.55306667844921498</v>
      </c>
      <c r="L6259" s="16">
        <v>0.54329577977989896</v>
      </c>
    </row>
    <row r="6260" spans="1:12" ht="42" x14ac:dyDescent="0.3">
      <c r="A6260" s="69" t="s">
        <v>1508</v>
      </c>
      <c r="B6260" s="3"/>
      <c r="C6260" s="35"/>
      <c r="D6260" s="4"/>
      <c r="E6260" s="5"/>
      <c r="F6260" s="5"/>
      <c r="G6260" s="5"/>
      <c r="H6260" s="5"/>
      <c r="I6260" s="3"/>
      <c r="J6260" s="35"/>
      <c r="K6260" s="4"/>
      <c r="L6260" s="6"/>
    </row>
    <row r="6261" spans="1:12" s="10" customFormat="1" ht="10.199999999999999" x14ac:dyDescent="0.2">
      <c r="A6261" s="70" t="s">
        <v>12</v>
      </c>
      <c r="B6261" s="7">
        <v>1000.00000000001</v>
      </c>
      <c r="C6261" s="36"/>
      <c r="D6261" s="7">
        <v>166.666666666666</v>
      </c>
      <c r="E6261" s="7">
        <v>166.666666666667</v>
      </c>
      <c r="F6261" s="7">
        <v>166.666666666666</v>
      </c>
      <c r="G6261" s="7">
        <v>166.666666666666</v>
      </c>
      <c r="H6261" s="7">
        <v>166.666666666666</v>
      </c>
      <c r="I6261" s="7">
        <v>166.666666666667</v>
      </c>
      <c r="J6261" s="36"/>
      <c r="K6261" s="7">
        <v>499.99999999999699</v>
      </c>
      <c r="L6261" s="9">
        <v>499.99999999999898</v>
      </c>
    </row>
    <row r="6262" spans="1:12" s="10" customFormat="1" ht="10.199999999999999" x14ac:dyDescent="0.2">
      <c r="A6262" s="71" t="s">
        <v>107</v>
      </c>
      <c r="B6262" s="11"/>
      <c r="C6262" s="37"/>
      <c r="D6262" s="11"/>
      <c r="E6262" s="11"/>
      <c r="F6262" s="11"/>
      <c r="G6262" s="11"/>
      <c r="H6262" s="11"/>
      <c r="I6262" s="11"/>
      <c r="J6262" s="37"/>
      <c r="K6262" s="11"/>
      <c r="L6262" s="13"/>
    </row>
    <row r="6263" spans="1:12" s="10" customFormat="1" ht="10.199999999999999" x14ac:dyDescent="0.2">
      <c r="A6263" s="72" t="s">
        <v>13</v>
      </c>
      <c r="B6263" s="14">
        <v>0.61943196317175997</v>
      </c>
      <c r="C6263" s="38"/>
      <c r="D6263" s="14">
        <v>0.60405534164560204</v>
      </c>
      <c r="E6263" s="14">
        <v>0.65065329189644305</v>
      </c>
      <c r="F6263" s="14">
        <v>0.64508113247327803</v>
      </c>
      <c r="G6263" s="14">
        <v>0.59781564652888497</v>
      </c>
      <c r="H6263" s="14">
        <v>0.60512404262404396</v>
      </c>
      <c r="I6263" s="14">
        <v>0.61386232386232198</v>
      </c>
      <c r="J6263" s="38"/>
      <c r="K6263" s="14">
        <v>0.60829680249351503</v>
      </c>
      <c r="L6263" s="16">
        <v>0.63056712385001001</v>
      </c>
    </row>
    <row r="6264" spans="1:12" s="10" customFormat="1" ht="10.199999999999999" x14ac:dyDescent="0.2">
      <c r="A6264" s="71" t="s">
        <v>108</v>
      </c>
      <c r="B6264" s="11"/>
      <c r="C6264" s="37"/>
      <c r="D6264" s="11"/>
      <c r="E6264" s="11"/>
      <c r="F6264" s="11"/>
      <c r="G6264" s="11"/>
      <c r="H6264" s="11"/>
      <c r="I6264" s="11"/>
      <c r="J6264" s="37"/>
      <c r="K6264" s="11"/>
      <c r="L6264" s="13"/>
    </row>
    <row r="6265" spans="1:12" s="10" customFormat="1" ht="10.199999999999999" x14ac:dyDescent="0.2">
      <c r="A6265" s="72" t="s">
        <v>13</v>
      </c>
      <c r="B6265" s="14">
        <v>0.38056803682823398</v>
      </c>
      <c r="C6265" s="38"/>
      <c r="D6265" s="14">
        <v>0.39594465835439902</v>
      </c>
      <c r="E6265" s="14">
        <v>0.349346708103555</v>
      </c>
      <c r="F6265" s="14">
        <v>0.35491886752672303</v>
      </c>
      <c r="G6265" s="14">
        <v>0.40218435347112103</v>
      </c>
      <c r="H6265" s="14">
        <v>0.39487595737595899</v>
      </c>
      <c r="I6265" s="14">
        <v>0.38613767613767602</v>
      </c>
      <c r="J6265" s="38"/>
      <c r="K6265" s="14">
        <v>0.39170319750649102</v>
      </c>
      <c r="L6265" s="16">
        <v>0.36943287614998899</v>
      </c>
    </row>
    <row r="6266" spans="1:12" ht="31.8" x14ac:dyDescent="0.3">
      <c r="A6266" s="69" t="s">
        <v>1509</v>
      </c>
      <c r="B6266" s="3"/>
      <c r="C6266" s="35"/>
      <c r="D6266" s="4"/>
      <c r="E6266" s="5"/>
      <c r="F6266" s="5"/>
      <c r="G6266" s="5"/>
      <c r="H6266" s="5"/>
      <c r="I6266" s="3"/>
      <c r="J6266" s="35"/>
      <c r="K6266" s="4"/>
      <c r="L6266" s="6"/>
    </row>
    <row r="6267" spans="1:12" s="10" customFormat="1" ht="10.199999999999999" x14ac:dyDescent="0.2">
      <c r="A6267" s="70" t="s">
        <v>12</v>
      </c>
      <c r="B6267" s="7">
        <v>1000.00000000001</v>
      </c>
      <c r="C6267" s="36"/>
      <c r="D6267" s="7">
        <v>166.666666666666</v>
      </c>
      <c r="E6267" s="7">
        <v>166.666666666667</v>
      </c>
      <c r="F6267" s="7">
        <v>166.666666666666</v>
      </c>
      <c r="G6267" s="7">
        <v>166.666666666666</v>
      </c>
      <c r="H6267" s="7">
        <v>166.666666666666</v>
      </c>
      <c r="I6267" s="7">
        <v>166.666666666667</v>
      </c>
      <c r="J6267" s="36"/>
      <c r="K6267" s="7">
        <v>499.99999999999699</v>
      </c>
      <c r="L6267" s="9">
        <v>499.99999999999898</v>
      </c>
    </row>
    <row r="6268" spans="1:12" s="10" customFormat="1" ht="10.199999999999999" x14ac:dyDescent="0.2">
      <c r="A6268" s="71" t="s">
        <v>107</v>
      </c>
      <c r="B6268" s="11"/>
      <c r="C6268" s="37"/>
      <c r="D6268" s="11"/>
      <c r="E6268" s="11"/>
      <c r="F6268" s="11"/>
      <c r="G6268" s="11"/>
      <c r="H6268" s="11"/>
      <c r="I6268" s="11"/>
      <c r="J6268" s="37"/>
      <c r="K6268" s="11"/>
      <c r="L6268" s="13"/>
    </row>
    <row r="6269" spans="1:12" s="10" customFormat="1" ht="10.199999999999999" x14ac:dyDescent="0.2">
      <c r="A6269" s="72" t="s">
        <v>13</v>
      </c>
      <c r="B6269" s="14">
        <v>0.62074594906048997</v>
      </c>
      <c r="C6269" s="38"/>
      <c r="D6269" s="14">
        <v>0.62802948320029806</v>
      </c>
      <c r="E6269" s="14">
        <v>0.62310183392045704</v>
      </c>
      <c r="F6269" s="14">
        <v>0.55965623620111504</v>
      </c>
      <c r="G6269" s="14">
        <v>0.60804186539480998</v>
      </c>
      <c r="H6269" s="14">
        <v>0.63145881895882106</v>
      </c>
      <c r="I6269" s="14">
        <v>0.67418745668745494</v>
      </c>
      <c r="J6269" s="38"/>
      <c r="K6269" s="14">
        <v>0.62491429446589597</v>
      </c>
      <c r="L6269" s="16">
        <v>0.61657760365508896</v>
      </c>
    </row>
    <row r="6270" spans="1:12" s="10" customFormat="1" ht="10.199999999999999" x14ac:dyDescent="0.2">
      <c r="A6270" s="71" t="s">
        <v>108</v>
      </c>
      <c r="B6270" s="11"/>
      <c r="C6270" s="37"/>
      <c r="D6270" s="11"/>
      <c r="E6270" s="11"/>
      <c r="F6270" s="11"/>
      <c r="G6270" s="11"/>
      <c r="H6270" s="11"/>
      <c r="I6270" s="11"/>
      <c r="J6270" s="37"/>
      <c r="K6270" s="11"/>
      <c r="L6270" s="13"/>
    </row>
    <row r="6271" spans="1:12" s="10" customFormat="1" ht="10.199999999999999" x14ac:dyDescent="0.2">
      <c r="A6271" s="72" t="s">
        <v>13</v>
      </c>
      <c r="B6271" s="14">
        <v>0.37925405093950498</v>
      </c>
      <c r="C6271" s="38"/>
      <c r="D6271" s="14">
        <v>0.371970516799704</v>
      </c>
      <c r="E6271" s="14">
        <v>0.37689816607954102</v>
      </c>
      <c r="F6271" s="14">
        <v>0.44034376379888601</v>
      </c>
      <c r="G6271" s="14">
        <v>0.39195813460519602</v>
      </c>
      <c r="H6271" s="14">
        <v>0.368541181041182</v>
      </c>
      <c r="I6271" s="14">
        <v>0.325812543312544</v>
      </c>
      <c r="J6271" s="38"/>
      <c r="K6271" s="14">
        <v>0.37508570553411003</v>
      </c>
      <c r="L6271" s="16">
        <v>0.38342239634490899</v>
      </c>
    </row>
    <row r="6272" spans="1:12" ht="31.8" x14ac:dyDescent="0.3">
      <c r="A6272" s="69" t="s">
        <v>1510</v>
      </c>
      <c r="B6272" s="3"/>
      <c r="C6272" s="35"/>
      <c r="D6272" s="4"/>
      <c r="E6272" s="5"/>
      <c r="F6272" s="5"/>
      <c r="G6272" s="5"/>
      <c r="H6272" s="5"/>
      <c r="I6272" s="3"/>
      <c r="J6272" s="35"/>
      <c r="K6272" s="4"/>
      <c r="L6272" s="6"/>
    </row>
    <row r="6273" spans="1:12" s="10" customFormat="1" ht="10.199999999999999" x14ac:dyDescent="0.2">
      <c r="A6273" s="70" t="s">
        <v>12</v>
      </c>
      <c r="B6273" s="7">
        <v>1000.00000000001</v>
      </c>
      <c r="C6273" s="36"/>
      <c r="D6273" s="7">
        <v>166.666666666666</v>
      </c>
      <c r="E6273" s="7">
        <v>166.666666666667</v>
      </c>
      <c r="F6273" s="7">
        <v>166.666666666666</v>
      </c>
      <c r="G6273" s="7">
        <v>166.666666666666</v>
      </c>
      <c r="H6273" s="7">
        <v>166.666666666666</v>
      </c>
      <c r="I6273" s="7">
        <v>166.666666666667</v>
      </c>
      <c r="J6273" s="36"/>
      <c r="K6273" s="7">
        <v>499.99999999999699</v>
      </c>
      <c r="L6273" s="9">
        <v>499.99999999999898</v>
      </c>
    </row>
    <row r="6274" spans="1:12" s="10" customFormat="1" ht="15.6" x14ac:dyDescent="0.3">
      <c r="A6274" s="71" t="s">
        <v>107</v>
      </c>
      <c r="B6274" s="11"/>
      <c r="C6274" s="37"/>
      <c r="D6274" s="11"/>
      <c r="E6274" s="21"/>
      <c r="F6274" s="11"/>
      <c r="G6274" s="11"/>
      <c r="H6274" s="11"/>
      <c r="I6274" s="11"/>
      <c r="J6274" s="37"/>
      <c r="K6274" s="11"/>
      <c r="L6274" s="13"/>
    </row>
    <row r="6275" spans="1:12" s="10" customFormat="1" ht="15.6" x14ac:dyDescent="0.3">
      <c r="A6275" s="72" t="s">
        <v>13</v>
      </c>
      <c r="B6275" s="14">
        <v>0.55960463108275704</v>
      </c>
      <c r="C6275" s="38"/>
      <c r="D6275" s="14">
        <v>0.582614139169917</v>
      </c>
      <c r="E6275" s="23">
        <v>0.62979690391437104</v>
      </c>
      <c r="F6275" s="14">
        <v>0.50637309600245095</v>
      </c>
      <c r="G6275" s="14">
        <v>0.52736652093270098</v>
      </c>
      <c r="H6275" s="14">
        <v>0.558115495615497</v>
      </c>
      <c r="I6275" s="14">
        <v>0.55336163086163004</v>
      </c>
      <c r="J6275" s="38"/>
      <c r="K6275" s="14">
        <v>0.55828524086658404</v>
      </c>
      <c r="L6275" s="16">
        <v>0.56092402129893904</v>
      </c>
    </row>
    <row r="6276" spans="1:12" s="10" customFormat="1" ht="13.2" x14ac:dyDescent="0.3">
      <c r="A6276" s="71" t="s">
        <v>108</v>
      </c>
      <c r="B6276" s="11"/>
      <c r="C6276" s="37"/>
      <c r="D6276" s="11"/>
      <c r="E6276" s="25"/>
      <c r="F6276" s="11"/>
      <c r="G6276" s="11"/>
      <c r="H6276" s="11"/>
      <c r="I6276" s="11"/>
      <c r="J6276" s="37"/>
      <c r="K6276" s="11"/>
      <c r="L6276" s="13"/>
    </row>
    <row r="6277" spans="1:12" s="10" customFormat="1" ht="13.2" x14ac:dyDescent="0.3">
      <c r="A6277" s="72" t="s">
        <v>13</v>
      </c>
      <c r="B6277" s="14">
        <v>0.44039536891723602</v>
      </c>
      <c r="C6277" s="38"/>
      <c r="D6277" s="14">
        <v>0.417385860830084</v>
      </c>
      <c r="E6277" s="26">
        <v>0.37020309608562801</v>
      </c>
      <c r="F6277" s="14">
        <v>0.49362690399754999</v>
      </c>
      <c r="G6277" s="14">
        <v>0.47263347906730602</v>
      </c>
      <c r="H6277" s="14">
        <v>0.44188450438450599</v>
      </c>
      <c r="I6277" s="14">
        <v>0.44663836913836902</v>
      </c>
      <c r="J6277" s="38"/>
      <c r="K6277" s="14">
        <v>0.44171475913342201</v>
      </c>
      <c r="L6277" s="16">
        <v>0.43907597870106102</v>
      </c>
    </row>
    <row r="6278" spans="1:12" ht="42" x14ac:dyDescent="0.3">
      <c r="A6278" s="69" t="s">
        <v>1511</v>
      </c>
      <c r="B6278" s="3"/>
      <c r="C6278" s="35"/>
      <c r="D6278" s="4"/>
      <c r="E6278" s="5"/>
      <c r="F6278" s="5"/>
      <c r="G6278" s="5"/>
      <c r="H6278" s="5"/>
      <c r="I6278" s="3"/>
      <c r="J6278" s="35"/>
      <c r="K6278" s="4"/>
      <c r="L6278" s="6"/>
    </row>
    <row r="6279" spans="1:12" s="10" customFormat="1" ht="10.199999999999999" x14ac:dyDescent="0.2">
      <c r="A6279" s="70" t="s">
        <v>12</v>
      </c>
      <c r="B6279" s="7">
        <v>1000.00000000001</v>
      </c>
      <c r="C6279" s="36"/>
      <c r="D6279" s="7">
        <v>166.666666666666</v>
      </c>
      <c r="E6279" s="7">
        <v>166.666666666667</v>
      </c>
      <c r="F6279" s="7">
        <v>166.666666666666</v>
      </c>
      <c r="G6279" s="7">
        <v>166.666666666666</v>
      </c>
      <c r="H6279" s="7">
        <v>166.666666666666</v>
      </c>
      <c r="I6279" s="7">
        <v>166.666666666667</v>
      </c>
      <c r="J6279" s="36"/>
      <c r="K6279" s="7">
        <v>499.99999999999699</v>
      </c>
      <c r="L6279" s="9">
        <v>499.99999999999898</v>
      </c>
    </row>
    <row r="6280" spans="1:12" s="10" customFormat="1" ht="10.199999999999999" x14ac:dyDescent="0.2">
      <c r="A6280" s="71" t="s">
        <v>107</v>
      </c>
      <c r="B6280" s="11"/>
      <c r="C6280" s="37"/>
      <c r="D6280" s="11"/>
      <c r="E6280" s="11"/>
      <c r="F6280" s="11"/>
      <c r="G6280" s="11"/>
      <c r="H6280" s="11"/>
      <c r="I6280" s="11"/>
      <c r="J6280" s="37"/>
      <c r="K6280" s="11"/>
      <c r="L6280" s="13"/>
    </row>
    <row r="6281" spans="1:12" s="10" customFormat="1" ht="10.199999999999999" x14ac:dyDescent="0.2">
      <c r="A6281" s="72" t="s">
        <v>13</v>
      </c>
      <c r="B6281" s="14">
        <v>0.63580852599516702</v>
      </c>
      <c r="C6281" s="38"/>
      <c r="D6281" s="14">
        <v>0.65066492129271403</v>
      </c>
      <c r="E6281" s="14">
        <v>0.67802108117080595</v>
      </c>
      <c r="F6281" s="14">
        <v>0.62958197582136999</v>
      </c>
      <c r="G6281" s="14">
        <v>0.63253510863805296</v>
      </c>
      <c r="H6281" s="14">
        <v>0.62373737373737503</v>
      </c>
      <c r="I6281" s="14">
        <v>0.60031069531069403</v>
      </c>
      <c r="J6281" s="38"/>
      <c r="K6281" s="14">
        <v>0.63256582285784302</v>
      </c>
      <c r="L6281" s="16">
        <v>0.63905122913249501</v>
      </c>
    </row>
    <row r="6282" spans="1:12" s="10" customFormat="1" ht="10.199999999999999" x14ac:dyDescent="0.2">
      <c r="A6282" s="71" t="s">
        <v>108</v>
      </c>
      <c r="B6282" s="11"/>
      <c r="C6282" s="37"/>
      <c r="D6282" s="11"/>
      <c r="E6282" s="11"/>
      <c r="F6282" s="11"/>
      <c r="G6282" s="11"/>
      <c r="H6282" s="11"/>
      <c r="I6282" s="11"/>
      <c r="J6282" s="37"/>
      <c r="K6282" s="11"/>
      <c r="L6282" s="13"/>
    </row>
    <row r="6283" spans="1:12" s="10" customFormat="1" ht="10.199999999999999" x14ac:dyDescent="0.2">
      <c r="A6283" s="72" t="s">
        <v>13</v>
      </c>
      <c r="B6283" s="14">
        <v>0.36419147400482799</v>
      </c>
      <c r="C6283" s="38"/>
      <c r="D6283" s="14">
        <v>0.34933507870728597</v>
      </c>
      <c r="E6283" s="14">
        <v>0.32197891882919299</v>
      </c>
      <c r="F6283" s="14">
        <v>0.37041802417863101</v>
      </c>
      <c r="G6283" s="14">
        <v>0.36746489136195298</v>
      </c>
      <c r="H6283" s="14">
        <v>0.37626262626262802</v>
      </c>
      <c r="I6283" s="14">
        <v>0.39968930468930502</v>
      </c>
      <c r="J6283" s="38"/>
      <c r="K6283" s="14">
        <v>0.36743417714216298</v>
      </c>
      <c r="L6283" s="16">
        <v>0.36094877086750399</v>
      </c>
    </row>
    <row r="6284" spans="1:12" ht="31.8" x14ac:dyDescent="0.3">
      <c r="A6284" s="69" t="s">
        <v>1512</v>
      </c>
      <c r="B6284" s="3"/>
      <c r="C6284" s="35"/>
      <c r="D6284" s="4"/>
      <c r="E6284" s="5"/>
      <c r="F6284" s="5"/>
      <c r="G6284" s="5"/>
      <c r="H6284" s="5"/>
      <c r="I6284" s="3"/>
      <c r="J6284" s="35"/>
      <c r="K6284" s="4"/>
      <c r="L6284" s="6"/>
    </row>
    <row r="6285" spans="1:12" s="10" customFormat="1" ht="10.199999999999999" x14ac:dyDescent="0.2">
      <c r="A6285" s="70" t="s">
        <v>12</v>
      </c>
      <c r="B6285" s="7">
        <v>1000.00000000001</v>
      </c>
      <c r="C6285" s="36"/>
      <c r="D6285" s="7">
        <v>166.666666666666</v>
      </c>
      <c r="E6285" s="7">
        <v>166.666666666667</v>
      </c>
      <c r="F6285" s="7">
        <v>166.666666666666</v>
      </c>
      <c r="G6285" s="7">
        <v>166.666666666666</v>
      </c>
      <c r="H6285" s="7">
        <v>166.666666666666</v>
      </c>
      <c r="I6285" s="7">
        <v>166.666666666667</v>
      </c>
      <c r="J6285" s="36"/>
      <c r="K6285" s="7">
        <v>499.99999999999699</v>
      </c>
      <c r="L6285" s="9">
        <v>499.99999999999898</v>
      </c>
    </row>
    <row r="6286" spans="1:12" s="10" customFormat="1" ht="10.199999999999999" x14ac:dyDescent="0.2">
      <c r="A6286" s="71" t="s">
        <v>107</v>
      </c>
      <c r="B6286" s="11"/>
      <c r="C6286" s="37"/>
      <c r="D6286" s="11"/>
      <c r="E6286" s="11"/>
      <c r="F6286" s="11"/>
      <c r="G6286" s="11"/>
      <c r="H6286" s="11"/>
      <c r="I6286" s="11"/>
      <c r="J6286" s="37"/>
      <c r="K6286" s="11"/>
      <c r="L6286" s="13"/>
    </row>
    <row r="6287" spans="1:12" s="10" customFormat="1" ht="10.199999999999999" x14ac:dyDescent="0.2">
      <c r="A6287" s="72" t="s">
        <v>13</v>
      </c>
      <c r="B6287" s="14">
        <v>0.46237406505999201</v>
      </c>
      <c r="C6287" s="38"/>
      <c r="D6287" s="14">
        <v>0.48612219860233502</v>
      </c>
      <c r="E6287" s="14">
        <v>0.47855956091652901</v>
      </c>
      <c r="F6287" s="14">
        <v>0.44276441150613199</v>
      </c>
      <c r="G6287" s="14">
        <v>0.44694786698463501</v>
      </c>
      <c r="H6287" s="14">
        <v>0.49191780441780603</v>
      </c>
      <c r="I6287" s="14">
        <v>0.42793254793254798</v>
      </c>
      <c r="J6287" s="38"/>
      <c r="K6287" s="14">
        <v>0.45881684928903599</v>
      </c>
      <c r="L6287" s="16">
        <v>0.46593128083096103</v>
      </c>
    </row>
    <row r="6288" spans="1:12" s="10" customFormat="1" ht="10.199999999999999" x14ac:dyDescent="0.2">
      <c r="A6288" s="71" t="s">
        <v>108</v>
      </c>
      <c r="B6288" s="11"/>
      <c r="C6288" s="37"/>
      <c r="D6288" s="11"/>
      <c r="E6288" s="11"/>
      <c r="F6288" s="11"/>
      <c r="G6288" s="11"/>
      <c r="H6288" s="11"/>
      <c r="I6288" s="11"/>
      <c r="J6288" s="37"/>
      <c r="K6288" s="11"/>
      <c r="L6288" s="13"/>
    </row>
    <row r="6289" spans="1:12" s="10" customFormat="1" ht="10.199999999999999" x14ac:dyDescent="0.2">
      <c r="A6289" s="72" t="s">
        <v>13</v>
      </c>
      <c r="B6289" s="14">
        <v>0.53762593493999999</v>
      </c>
      <c r="C6289" s="38"/>
      <c r="D6289" s="14">
        <v>0.51387780139766803</v>
      </c>
      <c r="E6289" s="14">
        <v>0.52144043908346904</v>
      </c>
      <c r="F6289" s="14">
        <v>0.55723558849386801</v>
      </c>
      <c r="G6289" s="14">
        <v>0.55305213301537204</v>
      </c>
      <c r="H6289" s="14">
        <v>0.50808219558219703</v>
      </c>
      <c r="I6289" s="14">
        <v>0.57206745206745102</v>
      </c>
      <c r="J6289" s="38"/>
      <c r="K6289" s="14">
        <v>0.54118315071097101</v>
      </c>
      <c r="L6289" s="16">
        <v>0.53406871916903897</v>
      </c>
    </row>
    <row r="6290" spans="1:12" ht="42" x14ac:dyDescent="0.3">
      <c r="A6290" s="69" t="s">
        <v>1513</v>
      </c>
      <c r="B6290" s="3"/>
      <c r="C6290" s="35"/>
      <c r="D6290" s="4"/>
      <c r="E6290" s="5"/>
      <c r="F6290" s="5"/>
      <c r="G6290" s="5"/>
      <c r="H6290" s="5"/>
      <c r="I6290" s="3"/>
      <c r="J6290" s="35"/>
      <c r="K6290" s="4"/>
      <c r="L6290" s="6"/>
    </row>
    <row r="6291" spans="1:12" s="10" customFormat="1" ht="10.199999999999999" x14ac:dyDescent="0.2">
      <c r="A6291" s="70" t="s">
        <v>12</v>
      </c>
      <c r="B6291" s="7">
        <v>1000.00000000001</v>
      </c>
      <c r="C6291" s="36"/>
      <c r="D6291" s="7">
        <v>166.666666666666</v>
      </c>
      <c r="E6291" s="7">
        <v>166.666666666667</v>
      </c>
      <c r="F6291" s="7">
        <v>166.666666666666</v>
      </c>
      <c r="G6291" s="7">
        <v>166.666666666666</v>
      </c>
      <c r="H6291" s="7">
        <v>166.666666666666</v>
      </c>
      <c r="I6291" s="7">
        <v>166.666666666667</v>
      </c>
      <c r="J6291" s="36"/>
      <c r="K6291" s="7">
        <v>499.99999999999699</v>
      </c>
      <c r="L6291" s="9">
        <v>499.99999999999898</v>
      </c>
    </row>
    <row r="6292" spans="1:12" s="10" customFormat="1" ht="10.199999999999999" x14ac:dyDescent="0.2">
      <c r="A6292" s="71" t="s">
        <v>107</v>
      </c>
      <c r="B6292" s="11"/>
      <c r="C6292" s="37"/>
      <c r="D6292" s="11"/>
      <c r="E6292" s="11"/>
      <c r="F6292" s="11"/>
      <c r="G6292" s="11"/>
      <c r="H6292" s="11"/>
      <c r="I6292" s="11"/>
      <c r="J6292" s="37"/>
      <c r="K6292" s="11"/>
      <c r="L6292" s="13"/>
    </row>
    <row r="6293" spans="1:12" s="10" customFormat="1" ht="10.199999999999999" x14ac:dyDescent="0.2">
      <c r="A6293" s="72" t="s">
        <v>13</v>
      </c>
      <c r="B6293" s="14">
        <v>0.57242642347875095</v>
      </c>
      <c r="C6293" s="38"/>
      <c r="D6293" s="14">
        <v>0.58137122342728398</v>
      </c>
      <c r="E6293" s="14">
        <v>0.55995784073233701</v>
      </c>
      <c r="F6293" s="14">
        <v>0.57370424737149905</v>
      </c>
      <c r="G6293" s="14">
        <v>0.52483273714891698</v>
      </c>
      <c r="H6293" s="14">
        <v>0.56491425241425397</v>
      </c>
      <c r="I6293" s="14">
        <v>0.62977823977823799</v>
      </c>
      <c r="J6293" s="38"/>
      <c r="K6293" s="14">
        <v>0.59126170123288502</v>
      </c>
      <c r="L6293" s="16">
        <v>0.55359114572462598</v>
      </c>
    </row>
    <row r="6294" spans="1:12" s="10" customFormat="1" ht="10.199999999999999" x14ac:dyDescent="0.2">
      <c r="A6294" s="71" t="s">
        <v>108</v>
      </c>
      <c r="B6294" s="11"/>
      <c r="C6294" s="37"/>
      <c r="D6294" s="11"/>
      <c r="E6294" s="11"/>
      <c r="F6294" s="11"/>
      <c r="G6294" s="11"/>
      <c r="H6294" s="11"/>
      <c r="I6294" s="11"/>
      <c r="J6294" s="37"/>
      <c r="K6294" s="11"/>
      <c r="L6294" s="13"/>
    </row>
    <row r="6295" spans="1:12" s="10" customFormat="1" ht="10.199999999999999" x14ac:dyDescent="0.2">
      <c r="A6295" s="72" t="s">
        <v>13</v>
      </c>
      <c r="B6295" s="14">
        <v>0.427573576521242</v>
      </c>
      <c r="C6295" s="38"/>
      <c r="D6295" s="14">
        <v>0.41862877657271802</v>
      </c>
      <c r="E6295" s="14">
        <v>0.44004215926766099</v>
      </c>
      <c r="F6295" s="14">
        <v>0.426295752628501</v>
      </c>
      <c r="G6295" s="14">
        <v>0.47516726285109001</v>
      </c>
      <c r="H6295" s="14">
        <v>0.43508574758574903</v>
      </c>
      <c r="I6295" s="14">
        <v>0.37022176022176001</v>
      </c>
      <c r="J6295" s="38"/>
      <c r="K6295" s="14">
        <v>0.40873829876711998</v>
      </c>
      <c r="L6295" s="16">
        <v>0.44640885427537402</v>
      </c>
    </row>
    <row r="6296" spans="1:12" ht="21.6" x14ac:dyDescent="0.3">
      <c r="A6296" s="69" t="s">
        <v>1514</v>
      </c>
      <c r="B6296" s="3"/>
      <c r="C6296" s="35"/>
      <c r="D6296" s="4"/>
      <c r="E6296" s="5"/>
      <c r="F6296" s="5"/>
      <c r="G6296" s="5"/>
      <c r="H6296" s="5"/>
      <c r="I6296" s="3"/>
      <c r="J6296" s="35"/>
      <c r="K6296" s="4"/>
      <c r="L6296" s="6"/>
    </row>
    <row r="6297" spans="1:12" s="10" customFormat="1" ht="10.199999999999999" x14ac:dyDescent="0.2">
      <c r="A6297" s="70" t="s">
        <v>12</v>
      </c>
      <c r="B6297" s="7">
        <v>1000.00000000001</v>
      </c>
      <c r="C6297" s="36"/>
      <c r="D6297" s="7">
        <v>166.666666666666</v>
      </c>
      <c r="E6297" s="7">
        <v>166.666666666667</v>
      </c>
      <c r="F6297" s="7">
        <v>166.666666666666</v>
      </c>
      <c r="G6297" s="7">
        <v>166.666666666666</v>
      </c>
      <c r="H6297" s="7">
        <v>166.666666666666</v>
      </c>
      <c r="I6297" s="7">
        <v>166.666666666667</v>
      </c>
      <c r="J6297" s="36"/>
      <c r="K6297" s="7">
        <v>499.99999999999699</v>
      </c>
      <c r="L6297" s="9">
        <v>499.99999999999898</v>
      </c>
    </row>
    <row r="6298" spans="1:12" s="10" customFormat="1" ht="10.199999999999999" x14ac:dyDescent="0.2">
      <c r="A6298" s="71" t="s">
        <v>107</v>
      </c>
      <c r="B6298" s="11"/>
      <c r="C6298" s="37"/>
      <c r="D6298" s="11"/>
      <c r="E6298" s="11"/>
      <c r="F6298" s="11"/>
      <c r="G6298" s="11"/>
      <c r="H6298" s="11"/>
      <c r="I6298" s="11"/>
      <c r="J6298" s="37"/>
      <c r="K6298" s="11"/>
      <c r="L6298" s="13"/>
    </row>
    <row r="6299" spans="1:12" s="10" customFormat="1" ht="10.199999999999999" x14ac:dyDescent="0.2">
      <c r="A6299" s="72" t="s">
        <v>13</v>
      </c>
      <c r="B6299" s="14">
        <v>0.99321927846729996</v>
      </c>
      <c r="C6299" s="38"/>
      <c r="D6299" s="14">
        <v>0.99358974358974395</v>
      </c>
      <c r="E6299" s="14">
        <v>0.99125076080340802</v>
      </c>
      <c r="F6299" s="14">
        <v>0.98637992831541199</v>
      </c>
      <c r="G6299" s="14">
        <v>1</v>
      </c>
      <c r="H6299" s="14">
        <v>0.98809523809523803</v>
      </c>
      <c r="I6299" s="14">
        <v>1</v>
      </c>
      <c r="J6299" s="38"/>
      <c r="K6299" s="14">
        <v>0.99573950091296404</v>
      </c>
      <c r="L6299" s="16">
        <v>0.99069905602163699</v>
      </c>
    </row>
    <row r="6300" spans="1:12" s="10" customFormat="1" ht="10.199999999999999" x14ac:dyDescent="0.2">
      <c r="A6300" s="71" t="s">
        <v>108</v>
      </c>
      <c r="B6300" s="11"/>
      <c r="C6300" s="37"/>
      <c r="D6300" s="11"/>
      <c r="E6300" s="11"/>
      <c r="F6300" s="11"/>
      <c r="G6300" s="11"/>
      <c r="H6300" s="11"/>
      <c r="I6300" s="11"/>
      <c r="J6300" s="37"/>
      <c r="K6300" s="11"/>
      <c r="L6300" s="13"/>
    </row>
    <row r="6301" spans="1:12" s="10" customFormat="1" ht="10.199999999999999" x14ac:dyDescent="0.2">
      <c r="A6301" s="72" t="s">
        <v>13</v>
      </c>
      <c r="B6301" s="14">
        <v>6.7807215326995797E-3</v>
      </c>
      <c r="C6301" s="38"/>
      <c r="D6301" s="14">
        <v>6.41025641025643E-3</v>
      </c>
      <c r="E6301" s="14">
        <v>8.7492391965915892E-3</v>
      </c>
      <c r="F6301" s="14">
        <v>1.3620071684587899E-2</v>
      </c>
      <c r="G6301" s="14">
        <v>0</v>
      </c>
      <c r="H6301" s="14">
        <v>1.1904761904761901E-2</v>
      </c>
      <c r="I6301" s="14">
        <v>0</v>
      </c>
      <c r="J6301" s="38"/>
      <c r="K6301" s="14">
        <v>4.2604990870359497E-3</v>
      </c>
      <c r="L6301" s="16">
        <v>9.3009439783633407E-3</v>
      </c>
    </row>
    <row r="6302" spans="1:12" ht="31.8" x14ac:dyDescent="0.3">
      <c r="A6302" s="69" t="s">
        <v>1515</v>
      </c>
      <c r="B6302" s="3"/>
      <c r="C6302" s="35"/>
      <c r="D6302" s="4"/>
      <c r="E6302" s="5"/>
      <c r="F6302" s="5"/>
      <c r="G6302" s="5"/>
      <c r="H6302" s="5"/>
      <c r="I6302" s="3"/>
      <c r="J6302" s="35"/>
      <c r="K6302" s="4"/>
      <c r="L6302" s="6"/>
    </row>
    <row r="6303" spans="1:12" s="10" customFormat="1" ht="10.199999999999999" x14ac:dyDescent="0.2">
      <c r="A6303" s="70" t="s">
        <v>12</v>
      </c>
      <c r="B6303" s="7">
        <v>1000.00000000001</v>
      </c>
      <c r="C6303" s="36"/>
      <c r="D6303" s="7">
        <v>166.666666666666</v>
      </c>
      <c r="E6303" s="7">
        <v>166.666666666667</v>
      </c>
      <c r="F6303" s="7">
        <v>166.666666666666</v>
      </c>
      <c r="G6303" s="7">
        <v>166.666666666666</v>
      </c>
      <c r="H6303" s="7">
        <v>166.666666666666</v>
      </c>
      <c r="I6303" s="7">
        <v>166.666666666667</v>
      </c>
      <c r="J6303" s="36"/>
      <c r="K6303" s="7">
        <v>499.99999999999699</v>
      </c>
      <c r="L6303" s="9">
        <v>499.99999999999898</v>
      </c>
    </row>
    <row r="6304" spans="1:12" s="10" customFormat="1" ht="13.2" x14ac:dyDescent="0.3">
      <c r="A6304" s="71" t="s">
        <v>107</v>
      </c>
      <c r="B6304" s="11"/>
      <c r="C6304" s="37"/>
      <c r="D6304" s="11"/>
      <c r="E6304" s="11"/>
      <c r="F6304" s="11"/>
      <c r="G6304" s="25"/>
      <c r="H6304" s="11"/>
      <c r="I6304" s="11"/>
      <c r="J6304" s="37"/>
      <c r="K6304" s="11"/>
      <c r="L6304" s="13"/>
    </row>
    <row r="6305" spans="1:12" s="10" customFormat="1" ht="13.2" x14ac:dyDescent="0.3">
      <c r="A6305" s="72" t="s">
        <v>13</v>
      </c>
      <c r="B6305" s="14">
        <v>0.765798559245643</v>
      </c>
      <c r="C6305" s="38"/>
      <c r="D6305" s="14">
        <v>0.77041919331561703</v>
      </c>
      <c r="E6305" s="14">
        <v>0.78551184394154405</v>
      </c>
      <c r="F6305" s="14">
        <v>0.79437711582908699</v>
      </c>
      <c r="G6305" s="26">
        <v>0.70021032061473598</v>
      </c>
      <c r="H6305" s="14">
        <v>0.76277888777889002</v>
      </c>
      <c r="I6305" s="14">
        <v>0.781493993993992</v>
      </c>
      <c r="J6305" s="38"/>
      <c r="K6305" s="14">
        <v>0.74182815361267196</v>
      </c>
      <c r="L6305" s="16">
        <v>0.78976896487861603</v>
      </c>
    </row>
    <row r="6306" spans="1:12" s="10" customFormat="1" ht="15.6" x14ac:dyDescent="0.3">
      <c r="A6306" s="71" t="s">
        <v>108</v>
      </c>
      <c r="B6306" s="11"/>
      <c r="C6306" s="37"/>
      <c r="D6306" s="11"/>
      <c r="E6306" s="11"/>
      <c r="F6306" s="11"/>
      <c r="G6306" s="21"/>
      <c r="H6306" s="11"/>
      <c r="I6306" s="11"/>
      <c r="J6306" s="37"/>
      <c r="K6306" s="11"/>
      <c r="L6306" s="13"/>
    </row>
    <row r="6307" spans="1:12" s="10" customFormat="1" ht="15.6" x14ac:dyDescent="0.3">
      <c r="A6307" s="72" t="s">
        <v>13</v>
      </c>
      <c r="B6307" s="14">
        <v>0.23420144075435501</v>
      </c>
      <c r="C6307" s="38"/>
      <c r="D6307" s="14">
        <v>0.22958080668438299</v>
      </c>
      <c r="E6307" s="14">
        <v>0.214488156058454</v>
      </c>
      <c r="F6307" s="14">
        <v>0.20562288417091401</v>
      </c>
      <c r="G6307" s="23">
        <v>0.29978967938527001</v>
      </c>
      <c r="H6307" s="14">
        <v>0.237221112221113</v>
      </c>
      <c r="I6307" s="14">
        <v>0.218506006006006</v>
      </c>
      <c r="J6307" s="38"/>
      <c r="K6307" s="14">
        <v>0.25817184638733098</v>
      </c>
      <c r="L6307" s="16">
        <v>0.210231035121383</v>
      </c>
    </row>
    <row r="6308" spans="1:12" ht="31.8" x14ac:dyDescent="0.3">
      <c r="A6308" s="69" t="s">
        <v>1516</v>
      </c>
      <c r="B6308" s="3"/>
      <c r="C6308" s="35"/>
      <c r="D6308" s="17"/>
      <c r="E6308" s="18"/>
      <c r="F6308" s="18"/>
      <c r="G6308" s="18"/>
      <c r="H6308" s="18"/>
      <c r="I6308" s="19"/>
      <c r="J6308" s="35"/>
      <c r="K6308" s="17"/>
      <c r="L6308" s="20"/>
    </row>
    <row r="6309" spans="1:12" s="10" customFormat="1" ht="10.199999999999999" x14ac:dyDescent="0.2">
      <c r="A6309" s="70" t="s">
        <v>12</v>
      </c>
      <c r="B6309" s="7">
        <v>1000.00000000001</v>
      </c>
      <c r="C6309" s="36"/>
      <c r="D6309" s="7">
        <v>166.666666666666</v>
      </c>
      <c r="E6309" s="7">
        <v>166.666666666667</v>
      </c>
      <c r="F6309" s="7">
        <v>166.666666666666</v>
      </c>
      <c r="G6309" s="7">
        <v>166.666666666666</v>
      </c>
      <c r="H6309" s="7">
        <v>166.666666666666</v>
      </c>
      <c r="I6309" s="7">
        <v>166.666666666667</v>
      </c>
      <c r="J6309" s="36"/>
      <c r="K6309" s="7">
        <v>499.99999999999699</v>
      </c>
      <c r="L6309" s="9">
        <v>499.99999999999898</v>
      </c>
    </row>
    <row r="6310" spans="1:12" s="10" customFormat="1" ht="15.6" x14ac:dyDescent="0.3">
      <c r="A6310" s="71" t="s">
        <v>107</v>
      </c>
      <c r="B6310" s="11"/>
      <c r="C6310" s="37"/>
      <c r="D6310" s="11"/>
      <c r="E6310" s="11"/>
      <c r="F6310" s="11"/>
      <c r="G6310" s="25"/>
      <c r="H6310" s="11"/>
      <c r="I6310" s="11"/>
      <c r="J6310" s="37"/>
      <c r="K6310" s="25"/>
      <c r="L6310" s="27"/>
    </row>
    <row r="6311" spans="1:12" s="10" customFormat="1" ht="15.6" x14ac:dyDescent="0.3">
      <c r="A6311" s="72" t="s">
        <v>13</v>
      </c>
      <c r="B6311" s="14">
        <v>0.85615850518655501</v>
      </c>
      <c r="C6311" s="38"/>
      <c r="D6311" s="14">
        <v>0.90331908208973399</v>
      </c>
      <c r="E6311" s="14">
        <v>0.87562401249254496</v>
      </c>
      <c r="F6311" s="14">
        <v>0.89211240795770597</v>
      </c>
      <c r="G6311" s="26">
        <v>0.77640600158982898</v>
      </c>
      <c r="H6311" s="14">
        <v>0.85847485847486005</v>
      </c>
      <c r="I6311" s="14">
        <v>0.83101466851466699</v>
      </c>
      <c r="J6311" s="38"/>
      <c r="K6311" s="26">
        <v>0.82908714717544596</v>
      </c>
      <c r="L6311" s="28">
        <v>0.88322986319766805</v>
      </c>
    </row>
    <row r="6312" spans="1:12" s="10" customFormat="1" ht="15.6" x14ac:dyDescent="0.3">
      <c r="A6312" s="71" t="s">
        <v>108</v>
      </c>
      <c r="B6312" s="11"/>
      <c r="C6312" s="37"/>
      <c r="D6312" s="11"/>
      <c r="E6312" s="11"/>
      <c r="F6312" s="11"/>
      <c r="G6312" s="21"/>
      <c r="H6312" s="11"/>
      <c r="I6312" s="11"/>
      <c r="J6312" s="37"/>
      <c r="K6312" s="21"/>
      <c r="L6312" s="22"/>
    </row>
    <row r="6313" spans="1:12" s="10" customFormat="1" ht="15.6" x14ac:dyDescent="0.3">
      <c r="A6313" s="72" t="s">
        <v>13</v>
      </c>
      <c r="B6313" s="14">
        <v>0.14384149481344299</v>
      </c>
      <c r="C6313" s="38"/>
      <c r="D6313" s="14">
        <v>9.6680917910266201E-2</v>
      </c>
      <c r="E6313" s="14">
        <v>0.124375987507454</v>
      </c>
      <c r="F6313" s="14">
        <v>0.10788759204229501</v>
      </c>
      <c r="G6313" s="23">
        <v>0.22359399841017599</v>
      </c>
      <c r="H6313" s="14">
        <v>0.14152514152514201</v>
      </c>
      <c r="I6313" s="14">
        <v>0.16898533148533099</v>
      </c>
      <c r="J6313" s="38"/>
      <c r="K6313" s="23">
        <v>0.17091285282455601</v>
      </c>
      <c r="L6313" s="24">
        <v>0.116770136802333</v>
      </c>
    </row>
    <row r="6314" spans="1:12" ht="42" x14ac:dyDescent="0.3">
      <c r="A6314" s="69" t="s">
        <v>1517</v>
      </c>
      <c r="B6314" s="3"/>
      <c r="C6314" s="35"/>
      <c r="D6314" s="4"/>
      <c r="E6314" s="5"/>
      <c r="F6314" s="5"/>
      <c r="G6314" s="5"/>
      <c r="H6314" s="5"/>
      <c r="I6314" s="3"/>
      <c r="J6314" s="35"/>
      <c r="K6314" s="4"/>
      <c r="L6314" s="6"/>
    </row>
    <row r="6315" spans="1:12" s="10" customFormat="1" ht="10.199999999999999" x14ac:dyDescent="0.2">
      <c r="A6315" s="70" t="s">
        <v>12</v>
      </c>
      <c r="B6315" s="7">
        <v>1000.00000000001</v>
      </c>
      <c r="C6315" s="36"/>
      <c r="D6315" s="7">
        <v>166.666666666666</v>
      </c>
      <c r="E6315" s="7">
        <v>166.666666666667</v>
      </c>
      <c r="F6315" s="7">
        <v>166.666666666666</v>
      </c>
      <c r="G6315" s="7">
        <v>166.666666666666</v>
      </c>
      <c r="H6315" s="7">
        <v>166.666666666666</v>
      </c>
      <c r="I6315" s="7">
        <v>166.666666666667</v>
      </c>
      <c r="J6315" s="36"/>
      <c r="K6315" s="7">
        <v>499.99999999999699</v>
      </c>
      <c r="L6315" s="9">
        <v>499.99999999999898</v>
      </c>
    </row>
    <row r="6316" spans="1:12" s="10" customFormat="1" ht="10.199999999999999" x14ac:dyDescent="0.2">
      <c r="A6316" s="71" t="s">
        <v>107</v>
      </c>
      <c r="B6316" s="11"/>
      <c r="C6316" s="37"/>
      <c r="D6316" s="11"/>
      <c r="E6316" s="11"/>
      <c r="F6316" s="11"/>
      <c r="G6316" s="11"/>
      <c r="H6316" s="11"/>
      <c r="I6316" s="11"/>
      <c r="J6316" s="37"/>
      <c r="K6316" s="11"/>
      <c r="L6316" s="13"/>
    </row>
    <row r="6317" spans="1:12" s="10" customFormat="1" ht="10.199999999999999" x14ac:dyDescent="0.2">
      <c r="A6317" s="72" t="s">
        <v>13</v>
      </c>
      <c r="B6317" s="14">
        <v>0.93254332183579702</v>
      </c>
      <c r="C6317" s="38"/>
      <c r="D6317" s="14">
        <v>0.961352082292386</v>
      </c>
      <c r="E6317" s="14">
        <v>0.90976833151970005</v>
      </c>
      <c r="F6317" s="14">
        <v>0.95313505702544798</v>
      </c>
      <c r="G6317" s="14">
        <v>0.93973155140434705</v>
      </c>
      <c r="H6317" s="14">
        <v>0.91141497391497495</v>
      </c>
      <c r="I6317" s="14">
        <v>0.91985793485793399</v>
      </c>
      <c r="J6317" s="38"/>
      <c r="K6317" s="14">
        <v>0.92858914250328595</v>
      </c>
      <c r="L6317" s="16">
        <v>0.93649750116831099</v>
      </c>
    </row>
    <row r="6318" spans="1:12" s="10" customFormat="1" ht="10.199999999999999" x14ac:dyDescent="0.2">
      <c r="A6318" s="71" t="s">
        <v>108</v>
      </c>
      <c r="B6318" s="11"/>
      <c r="C6318" s="37"/>
      <c r="D6318" s="11"/>
      <c r="E6318" s="11"/>
      <c r="F6318" s="11"/>
      <c r="G6318" s="11"/>
      <c r="H6318" s="11"/>
      <c r="I6318" s="11"/>
      <c r="J6318" s="37"/>
      <c r="K6318" s="11"/>
      <c r="L6318" s="13"/>
    </row>
    <row r="6319" spans="1:12" s="10" customFormat="1" ht="10.199999999999999" x14ac:dyDescent="0.2">
      <c r="A6319" s="72" t="s">
        <v>13</v>
      </c>
      <c r="B6319" s="14">
        <v>6.7456678164201603E-2</v>
      </c>
      <c r="C6319" s="38"/>
      <c r="D6319" s="14">
        <v>3.86479177076147E-2</v>
      </c>
      <c r="E6319" s="14">
        <v>9.0231668480298802E-2</v>
      </c>
      <c r="F6319" s="14">
        <v>4.6864942974552501E-2</v>
      </c>
      <c r="G6319" s="14">
        <v>6.0268448595654799E-2</v>
      </c>
      <c r="H6319" s="14">
        <v>8.85850260850264E-2</v>
      </c>
      <c r="I6319" s="14">
        <v>8.0142065142065094E-2</v>
      </c>
      <c r="J6319" s="38"/>
      <c r="K6319" s="14">
        <v>7.1410857496714705E-2</v>
      </c>
      <c r="L6319" s="16">
        <v>6.3502498831689805E-2</v>
      </c>
    </row>
    <row r="6320" spans="1:12" ht="31.8" x14ac:dyDescent="0.3">
      <c r="A6320" s="69" t="s">
        <v>1518</v>
      </c>
      <c r="B6320" s="3"/>
      <c r="C6320" s="35"/>
      <c r="D6320" s="17"/>
      <c r="E6320" s="18"/>
      <c r="F6320" s="18"/>
      <c r="G6320" s="18"/>
      <c r="H6320" s="18"/>
      <c r="I6320" s="19"/>
      <c r="J6320" s="35"/>
      <c r="K6320" s="4"/>
      <c r="L6320" s="6"/>
    </row>
    <row r="6321" spans="1:12" s="10" customFormat="1" ht="10.199999999999999" x14ac:dyDescent="0.2">
      <c r="A6321" s="70" t="s">
        <v>12</v>
      </c>
      <c r="B6321" s="7">
        <v>1000.00000000001</v>
      </c>
      <c r="C6321" s="36"/>
      <c r="D6321" s="7">
        <v>166.666666666666</v>
      </c>
      <c r="E6321" s="7">
        <v>166.666666666667</v>
      </c>
      <c r="F6321" s="7">
        <v>166.666666666666</v>
      </c>
      <c r="G6321" s="7">
        <v>166.666666666666</v>
      </c>
      <c r="H6321" s="7">
        <v>166.666666666666</v>
      </c>
      <c r="I6321" s="7">
        <v>166.666666666667</v>
      </c>
      <c r="J6321" s="36"/>
      <c r="K6321" s="7">
        <v>499.99999999999699</v>
      </c>
      <c r="L6321" s="9">
        <v>499.99999999999898</v>
      </c>
    </row>
    <row r="6322" spans="1:12" s="10" customFormat="1" ht="13.2" x14ac:dyDescent="0.3">
      <c r="A6322" s="71" t="s">
        <v>107</v>
      </c>
      <c r="B6322" s="11"/>
      <c r="C6322" s="37"/>
      <c r="D6322" s="11"/>
      <c r="E6322" s="11"/>
      <c r="F6322" s="11"/>
      <c r="G6322" s="25"/>
      <c r="H6322" s="11"/>
      <c r="I6322" s="11"/>
      <c r="J6322" s="37"/>
      <c r="K6322" s="11"/>
      <c r="L6322" s="13"/>
    </row>
    <row r="6323" spans="1:12" s="10" customFormat="1" ht="13.2" x14ac:dyDescent="0.3">
      <c r="A6323" s="72" t="s">
        <v>13</v>
      </c>
      <c r="B6323" s="14">
        <v>0.82923010061152103</v>
      </c>
      <c r="C6323" s="38"/>
      <c r="D6323" s="14">
        <v>0.84322996190643396</v>
      </c>
      <c r="E6323" s="14">
        <v>0.86003714872400105</v>
      </c>
      <c r="F6323" s="14">
        <v>0.84963551052395003</v>
      </c>
      <c r="G6323" s="26">
        <v>0.75494336248013105</v>
      </c>
      <c r="H6323" s="14">
        <v>0.79270729270729501</v>
      </c>
      <c r="I6323" s="14">
        <v>0.87482732732732604</v>
      </c>
      <c r="J6323" s="38"/>
      <c r="K6323" s="14">
        <v>0.82099379499563496</v>
      </c>
      <c r="L6323" s="16">
        <v>0.83746640622740998</v>
      </c>
    </row>
    <row r="6324" spans="1:12" s="10" customFormat="1" ht="15.6" x14ac:dyDescent="0.3">
      <c r="A6324" s="71" t="s">
        <v>108</v>
      </c>
      <c r="B6324" s="11"/>
      <c r="C6324" s="37"/>
      <c r="D6324" s="11"/>
      <c r="E6324" s="11"/>
      <c r="F6324" s="11"/>
      <c r="G6324" s="21"/>
      <c r="H6324" s="11"/>
      <c r="I6324" s="11"/>
      <c r="J6324" s="37"/>
      <c r="K6324" s="11"/>
      <c r="L6324" s="13"/>
    </row>
    <row r="6325" spans="1:12" s="10" customFormat="1" ht="15.6" x14ac:dyDescent="0.3">
      <c r="A6325" s="72" t="s">
        <v>13</v>
      </c>
      <c r="B6325" s="14">
        <v>0.170769899388477</v>
      </c>
      <c r="C6325" s="38"/>
      <c r="D6325" s="14">
        <v>0.15677003809356599</v>
      </c>
      <c r="E6325" s="14">
        <v>0.139962851275998</v>
      </c>
      <c r="F6325" s="14">
        <v>0.15036448947605</v>
      </c>
      <c r="G6325" s="23">
        <v>0.245056637519874</v>
      </c>
      <c r="H6325" s="14">
        <v>0.20729270729270799</v>
      </c>
      <c r="I6325" s="14">
        <v>0.12517267267267301</v>
      </c>
      <c r="J6325" s="38"/>
      <c r="K6325" s="14">
        <v>0.17900620500436701</v>
      </c>
      <c r="L6325" s="16">
        <v>0.16253359377259</v>
      </c>
    </row>
    <row r="6326" spans="1:12" ht="42" x14ac:dyDescent="0.3">
      <c r="A6326" s="69" t="s">
        <v>1519</v>
      </c>
      <c r="B6326" s="3"/>
      <c r="C6326" s="35"/>
      <c r="D6326" s="4"/>
      <c r="E6326" s="5"/>
      <c r="F6326" s="5"/>
      <c r="G6326" s="5"/>
      <c r="H6326" s="5"/>
      <c r="I6326" s="3"/>
      <c r="J6326" s="35"/>
      <c r="K6326" s="4"/>
      <c r="L6326" s="6"/>
    </row>
    <row r="6327" spans="1:12" s="10" customFormat="1" ht="10.199999999999999" x14ac:dyDescent="0.2">
      <c r="A6327" s="70" t="s">
        <v>12</v>
      </c>
      <c r="B6327" s="7">
        <v>1000.00000000001</v>
      </c>
      <c r="C6327" s="36"/>
      <c r="D6327" s="7">
        <v>166.666666666666</v>
      </c>
      <c r="E6327" s="7">
        <v>166.666666666667</v>
      </c>
      <c r="F6327" s="7">
        <v>166.666666666666</v>
      </c>
      <c r="G6327" s="7">
        <v>166.666666666666</v>
      </c>
      <c r="H6327" s="7">
        <v>166.666666666666</v>
      </c>
      <c r="I6327" s="7">
        <v>166.666666666667</v>
      </c>
      <c r="J6327" s="36"/>
      <c r="K6327" s="7">
        <v>499.99999999999699</v>
      </c>
      <c r="L6327" s="9">
        <v>499.99999999999898</v>
      </c>
    </row>
    <row r="6328" spans="1:12" s="10" customFormat="1" ht="10.199999999999999" x14ac:dyDescent="0.2">
      <c r="A6328" s="71" t="s">
        <v>107</v>
      </c>
      <c r="B6328" s="11"/>
      <c r="C6328" s="37"/>
      <c r="D6328" s="11"/>
      <c r="E6328" s="11"/>
      <c r="F6328" s="11"/>
      <c r="G6328" s="11"/>
      <c r="H6328" s="11"/>
      <c r="I6328" s="11"/>
      <c r="J6328" s="37"/>
      <c r="K6328" s="11"/>
      <c r="L6328" s="13"/>
    </row>
    <row r="6329" spans="1:12" s="10" customFormat="1" ht="10.199999999999999" x14ac:dyDescent="0.2">
      <c r="A6329" s="72" t="s">
        <v>13</v>
      </c>
      <c r="B6329" s="14">
        <v>0.83732547748073405</v>
      </c>
      <c r="C6329" s="38"/>
      <c r="D6329" s="14">
        <v>0.82579393046344796</v>
      </c>
      <c r="E6329" s="14">
        <v>0.84869157183521005</v>
      </c>
      <c r="F6329" s="14">
        <v>0.84984420934127403</v>
      </c>
      <c r="G6329" s="14">
        <v>0.84925228537361097</v>
      </c>
      <c r="H6329" s="14">
        <v>0.83610833610833801</v>
      </c>
      <c r="I6329" s="14">
        <v>0.81426253176253005</v>
      </c>
      <c r="J6329" s="38"/>
      <c r="K6329" s="14">
        <v>0.81818904200182896</v>
      </c>
      <c r="L6329" s="16">
        <v>0.85646191295964302</v>
      </c>
    </row>
    <row r="6330" spans="1:12" s="10" customFormat="1" ht="10.199999999999999" x14ac:dyDescent="0.2">
      <c r="A6330" s="71" t="s">
        <v>108</v>
      </c>
      <c r="B6330" s="11"/>
      <c r="C6330" s="37"/>
      <c r="D6330" s="11"/>
      <c r="E6330" s="11"/>
      <c r="F6330" s="11"/>
      <c r="G6330" s="11"/>
      <c r="H6330" s="11"/>
      <c r="I6330" s="11"/>
      <c r="J6330" s="37"/>
      <c r="K6330" s="11"/>
      <c r="L6330" s="13"/>
    </row>
    <row r="6331" spans="1:12" s="10" customFormat="1" ht="10.199999999999999" x14ac:dyDescent="0.2">
      <c r="A6331" s="72" t="s">
        <v>13</v>
      </c>
      <c r="B6331" s="14">
        <v>0.16267452251926401</v>
      </c>
      <c r="C6331" s="38"/>
      <c r="D6331" s="14">
        <v>0.17420606953655199</v>
      </c>
      <c r="E6331" s="14">
        <v>0.15130842816478801</v>
      </c>
      <c r="F6331" s="14">
        <v>0.150155790658727</v>
      </c>
      <c r="G6331" s="14">
        <v>0.150747714626392</v>
      </c>
      <c r="H6331" s="14">
        <v>0.16389166389166401</v>
      </c>
      <c r="I6331" s="14">
        <v>0.18573746823746801</v>
      </c>
      <c r="J6331" s="38"/>
      <c r="K6331" s="14">
        <v>0.18181095799817301</v>
      </c>
      <c r="L6331" s="16">
        <v>0.143538087040358</v>
      </c>
    </row>
    <row r="6332" spans="1:12" ht="42" x14ac:dyDescent="0.3">
      <c r="A6332" s="69" t="s">
        <v>1520</v>
      </c>
      <c r="B6332" s="3"/>
      <c r="C6332" s="35"/>
      <c r="D6332" s="4"/>
      <c r="E6332" s="5"/>
      <c r="F6332" s="5"/>
      <c r="G6332" s="5"/>
      <c r="H6332" s="5"/>
      <c r="I6332" s="3"/>
      <c r="J6332" s="35"/>
      <c r="K6332" s="4"/>
      <c r="L6332" s="6"/>
    </row>
    <row r="6333" spans="1:12" s="10" customFormat="1" ht="10.199999999999999" x14ac:dyDescent="0.2">
      <c r="A6333" s="70" t="s">
        <v>12</v>
      </c>
      <c r="B6333" s="7">
        <v>1000.00000000001</v>
      </c>
      <c r="C6333" s="36"/>
      <c r="D6333" s="7">
        <v>166.666666666666</v>
      </c>
      <c r="E6333" s="7">
        <v>166.666666666667</v>
      </c>
      <c r="F6333" s="7">
        <v>166.666666666666</v>
      </c>
      <c r="G6333" s="7">
        <v>166.666666666666</v>
      </c>
      <c r="H6333" s="7">
        <v>166.666666666666</v>
      </c>
      <c r="I6333" s="7">
        <v>166.666666666667</v>
      </c>
      <c r="J6333" s="36"/>
      <c r="K6333" s="7">
        <v>499.99999999999699</v>
      </c>
      <c r="L6333" s="9">
        <v>499.99999999999898</v>
      </c>
    </row>
    <row r="6334" spans="1:12" s="10" customFormat="1" ht="10.199999999999999" x14ac:dyDescent="0.2">
      <c r="A6334" s="71" t="s">
        <v>107</v>
      </c>
      <c r="B6334" s="11"/>
      <c r="C6334" s="37"/>
      <c r="D6334" s="11"/>
      <c r="E6334" s="11"/>
      <c r="F6334" s="11"/>
      <c r="G6334" s="11"/>
      <c r="H6334" s="11"/>
      <c r="I6334" s="11"/>
      <c r="J6334" s="37"/>
      <c r="K6334" s="11"/>
      <c r="L6334" s="13"/>
    </row>
    <row r="6335" spans="1:12" s="10" customFormat="1" ht="10.199999999999999" x14ac:dyDescent="0.2">
      <c r="A6335" s="72" t="s">
        <v>13</v>
      </c>
      <c r="B6335" s="14">
        <v>0.89660343340064497</v>
      </c>
      <c r="C6335" s="38"/>
      <c r="D6335" s="14">
        <v>0.866263045521661</v>
      </c>
      <c r="E6335" s="14">
        <v>0.88018575898977502</v>
      </c>
      <c r="F6335" s="14">
        <v>0.88739542682563</v>
      </c>
      <c r="G6335" s="14">
        <v>0.90104580683625002</v>
      </c>
      <c r="H6335" s="14">
        <v>0.92544955044955102</v>
      </c>
      <c r="I6335" s="14">
        <v>0.91928101178101096</v>
      </c>
      <c r="J6335" s="38"/>
      <c r="K6335" s="14">
        <v>0.88190377312052803</v>
      </c>
      <c r="L6335" s="16">
        <v>0.91130309368076601</v>
      </c>
    </row>
    <row r="6336" spans="1:12" s="10" customFormat="1" ht="10.199999999999999" x14ac:dyDescent="0.2">
      <c r="A6336" s="71" t="s">
        <v>108</v>
      </c>
      <c r="B6336" s="11"/>
      <c r="C6336" s="37"/>
      <c r="D6336" s="11"/>
      <c r="E6336" s="11"/>
      <c r="F6336" s="11"/>
      <c r="G6336" s="11"/>
      <c r="H6336" s="11"/>
      <c r="I6336" s="11"/>
      <c r="J6336" s="37"/>
      <c r="K6336" s="11"/>
      <c r="L6336" s="13"/>
    </row>
    <row r="6337" spans="1:12" s="10" customFormat="1" ht="10.199999999999999" x14ac:dyDescent="0.2">
      <c r="A6337" s="72" t="s">
        <v>13</v>
      </c>
      <c r="B6337" s="14">
        <v>0.10339656659935299</v>
      </c>
      <c r="C6337" s="38"/>
      <c r="D6337" s="14">
        <v>0.133736954478339</v>
      </c>
      <c r="E6337" s="14">
        <v>0.119814241010224</v>
      </c>
      <c r="F6337" s="14">
        <v>0.11260457317437</v>
      </c>
      <c r="G6337" s="14">
        <v>9.8954193163752605E-2</v>
      </c>
      <c r="H6337" s="14">
        <v>7.4550449550449899E-2</v>
      </c>
      <c r="I6337" s="14">
        <v>8.0718988218988097E-2</v>
      </c>
      <c r="J6337" s="38"/>
      <c r="K6337" s="14">
        <v>0.11809622687947401</v>
      </c>
      <c r="L6337" s="16">
        <v>8.86969063192352E-2</v>
      </c>
    </row>
    <row r="6338" spans="1:12" ht="31.8" x14ac:dyDescent="0.3">
      <c r="A6338" s="69" t="s">
        <v>1521</v>
      </c>
      <c r="B6338" s="3"/>
      <c r="C6338" s="35"/>
      <c r="D6338" s="4"/>
      <c r="E6338" s="5"/>
      <c r="F6338" s="5"/>
      <c r="G6338" s="5"/>
      <c r="H6338" s="5"/>
      <c r="I6338" s="3"/>
      <c r="J6338" s="35"/>
      <c r="K6338" s="4"/>
      <c r="L6338" s="6"/>
    </row>
    <row r="6339" spans="1:12" s="10" customFormat="1" ht="10.199999999999999" x14ac:dyDescent="0.2">
      <c r="A6339" s="70" t="s">
        <v>12</v>
      </c>
      <c r="B6339" s="7">
        <v>1000.00000000001</v>
      </c>
      <c r="C6339" s="36"/>
      <c r="D6339" s="7">
        <v>166.666666666666</v>
      </c>
      <c r="E6339" s="7">
        <v>166.666666666667</v>
      </c>
      <c r="F6339" s="7">
        <v>166.666666666666</v>
      </c>
      <c r="G6339" s="7">
        <v>166.666666666666</v>
      </c>
      <c r="H6339" s="7">
        <v>166.666666666666</v>
      </c>
      <c r="I6339" s="7">
        <v>166.666666666667</v>
      </c>
      <c r="J6339" s="36"/>
      <c r="K6339" s="7">
        <v>499.99999999999699</v>
      </c>
      <c r="L6339" s="9">
        <v>499.99999999999898</v>
      </c>
    </row>
    <row r="6340" spans="1:12" s="10" customFormat="1" ht="10.199999999999999" x14ac:dyDescent="0.2">
      <c r="A6340" s="71" t="s">
        <v>107</v>
      </c>
      <c r="B6340" s="11"/>
      <c r="C6340" s="37"/>
      <c r="D6340" s="11"/>
      <c r="E6340" s="11"/>
      <c r="F6340" s="11"/>
      <c r="G6340" s="11"/>
      <c r="H6340" s="11"/>
      <c r="I6340" s="11"/>
      <c r="J6340" s="37"/>
      <c r="K6340" s="11"/>
      <c r="L6340" s="13"/>
    </row>
    <row r="6341" spans="1:12" s="10" customFormat="1" ht="10.199999999999999" x14ac:dyDescent="0.2">
      <c r="A6341" s="72" t="s">
        <v>13</v>
      </c>
      <c r="B6341" s="14">
        <v>0.70840169859543101</v>
      </c>
      <c r="C6341" s="38"/>
      <c r="D6341" s="14">
        <v>0.72533722610250195</v>
      </c>
      <c r="E6341" s="14">
        <v>0.70183269087711997</v>
      </c>
      <c r="F6341" s="14">
        <v>0.70531214819058097</v>
      </c>
      <c r="G6341" s="14">
        <v>0.69772207869634695</v>
      </c>
      <c r="H6341" s="14">
        <v>0.68525224775225002</v>
      </c>
      <c r="I6341" s="14">
        <v>0.73495379995379795</v>
      </c>
      <c r="J6341" s="38"/>
      <c r="K6341" s="14">
        <v>0.71593408632614497</v>
      </c>
      <c r="L6341" s="16">
        <v>0.70086931086472004</v>
      </c>
    </row>
    <row r="6342" spans="1:12" s="10" customFormat="1" ht="10.199999999999999" x14ac:dyDescent="0.2">
      <c r="A6342" s="71" t="s">
        <v>108</v>
      </c>
      <c r="B6342" s="11"/>
      <c r="C6342" s="37"/>
      <c r="D6342" s="11"/>
      <c r="E6342" s="11"/>
      <c r="F6342" s="11"/>
      <c r="G6342" s="11"/>
      <c r="H6342" s="11"/>
      <c r="I6342" s="11"/>
      <c r="J6342" s="37"/>
      <c r="K6342" s="11"/>
      <c r="L6342" s="13"/>
    </row>
    <row r="6343" spans="1:12" s="10" customFormat="1" ht="10.199999999999999" x14ac:dyDescent="0.2">
      <c r="A6343" s="72" t="s">
        <v>13</v>
      </c>
      <c r="B6343" s="14">
        <v>0.291598301404565</v>
      </c>
      <c r="C6343" s="38"/>
      <c r="D6343" s="14">
        <v>0.27466277389749799</v>
      </c>
      <c r="E6343" s="14">
        <v>0.29816730912287798</v>
      </c>
      <c r="F6343" s="14">
        <v>0.29468785180941898</v>
      </c>
      <c r="G6343" s="14">
        <v>0.30227792130365799</v>
      </c>
      <c r="H6343" s="14">
        <v>0.31474775224775298</v>
      </c>
      <c r="I6343" s="14">
        <v>0.2650462000462</v>
      </c>
      <c r="J6343" s="38"/>
      <c r="K6343" s="14">
        <v>0.28406591367385903</v>
      </c>
      <c r="L6343" s="16">
        <v>0.29913068913527802</v>
      </c>
    </row>
    <row r="6344" spans="1:12" ht="31.8" x14ac:dyDescent="0.3">
      <c r="A6344" s="69" t="s">
        <v>1522</v>
      </c>
      <c r="B6344" s="3"/>
      <c r="C6344" s="35"/>
      <c r="D6344" s="4"/>
      <c r="E6344" s="5"/>
      <c r="F6344" s="5"/>
      <c r="G6344" s="5"/>
      <c r="H6344" s="5"/>
      <c r="I6344" s="3"/>
      <c r="J6344" s="35"/>
      <c r="K6344" s="4"/>
      <c r="L6344" s="6"/>
    </row>
    <row r="6345" spans="1:12" s="10" customFormat="1" ht="10.199999999999999" x14ac:dyDescent="0.2">
      <c r="A6345" s="70" t="s">
        <v>12</v>
      </c>
      <c r="B6345" s="7">
        <v>1000.00000000001</v>
      </c>
      <c r="C6345" s="36"/>
      <c r="D6345" s="7">
        <v>166.666666666666</v>
      </c>
      <c r="E6345" s="7">
        <v>166.666666666667</v>
      </c>
      <c r="F6345" s="7">
        <v>166.666666666666</v>
      </c>
      <c r="G6345" s="7">
        <v>166.666666666666</v>
      </c>
      <c r="H6345" s="7">
        <v>166.666666666666</v>
      </c>
      <c r="I6345" s="7">
        <v>166.666666666667</v>
      </c>
      <c r="J6345" s="36"/>
      <c r="K6345" s="7">
        <v>499.99999999999699</v>
      </c>
      <c r="L6345" s="9">
        <v>499.99999999999898</v>
      </c>
    </row>
    <row r="6346" spans="1:12" s="10" customFormat="1" ht="10.199999999999999" x14ac:dyDescent="0.2">
      <c r="A6346" s="71" t="s">
        <v>107</v>
      </c>
      <c r="B6346" s="11"/>
      <c r="C6346" s="37"/>
      <c r="D6346" s="11"/>
      <c r="E6346" s="11"/>
      <c r="F6346" s="11"/>
      <c r="G6346" s="11"/>
      <c r="H6346" s="11"/>
      <c r="I6346" s="11"/>
      <c r="J6346" s="37"/>
      <c r="K6346" s="11"/>
      <c r="L6346" s="13"/>
    </row>
    <row r="6347" spans="1:12" s="10" customFormat="1" ht="10.199999999999999" x14ac:dyDescent="0.2">
      <c r="A6347" s="72" t="s">
        <v>13</v>
      </c>
      <c r="B6347" s="14">
        <v>0.63130101035750397</v>
      </c>
      <c r="C6347" s="38"/>
      <c r="D6347" s="14">
        <v>0.60973984027995998</v>
      </c>
      <c r="E6347" s="14">
        <v>0.62259540013648196</v>
      </c>
      <c r="F6347" s="14">
        <v>0.62590550523313404</v>
      </c>
      <c r="G6347" s="14">
        <v>0.652263016693167</v>
      </c>
      <c r="H6347" s="14">
        <v>0.66488372738372903</v>
      </c>
      <c r="I6347" s="14">
        <v>0.61241857241857101</v>
      </c>
      <c r="J6347" s="38"/>
      <c r="K6347" s="14">
        <v>0.61207570196413597</v>
      </c>
      <c r="L6347" s="16">
        <v>0.65052631875087896</v>
      </c>
    </row>
    <row r="6348" spans="1:12" s="10" customFormat="1" ht="10.199999999999999" x14ac:dyDescent="0.2">
      <c r="A6348" s="71" t="s">
        <v>108</v>
      </c>
      <c r="B6348" s="11"/>
      <c r="C6348" s="37"/>
      <c r="D6348" s="11"/>
      <c r="E6348" s="11"/>
      <c r="F6348" s="11"/>
      <c r="G6348" s="11"/>
      <c r="H6348" s="11"/>
      <c r="I6348" s="11"/>
      <c r="J6348" s="37"/>
      <c r="K6348" s="11"/>
      <c r="L6348" s="13"/>
    </row>
    <row r="6349" spans="1:12" s="10" customFormat="1" ht="10.199999999999999" x14ac:dyDescent="0.2">
      <c r="A6349" s="72" t="s">
        <v>13</v>
      </c>
      <c r="B6349" s="14">
        <v>0.36869898964248998</v>
      </c>
      <c r="C6349" s="38"/>
      <c r="D6349" s="14">
        <v>0.39026015972004102</v>
      </c>
      <c r="E6349" s="14">
        <v>0.37740459986351599</v>
      </c>
      <c r="F6349" s="14">
        <v>0.37409449476686601</v>
      </c>
      <c r="G6349" s="14">
        <v>0.347736983306839</v>
      </c>
      <c r="H6349" s="14">
        <v>0.33511627261627402</v>
      </c>
      <c r="I6349" s="14">
        <v>0.387581427581428</v>
      </c>
      <c r="J6349" s="38"/>
      <c r="K6349" s="14">
        <v>0.38792429803586997</v>
      </c>
      <c r="L6349" s="16">
        <v>0.34947368124911898</v>
      </c>
    </row>
    <row r="6350" spans="1:12" ht="31.8" x14ac:dyDescent="0.3">
      <c r="A6350" s="69" t="s">
        <v>1523</v>
      </c>
      <c r="B6350" s="3"/>
      <c r="C6350" s="35"/>
      <c r="D6350" s="4"/>
      <c r="E6350" s="5"/>
      <c r="F6350" s="5"/>
      <c r="G6350" s="5"/>
      <c r="H6350" s="5"/>
      <c r="I6350" s="3"/>
      <c r="J6350" s="35"/>
      <c r="K6350" s="4"/>
      <c r="L6350" s="6"/>
    </row>
    <row r="6351" spans="1:12" s="10" customFormat="1" ht="10.199999999999999" x14ac:dyDescent="0.2">
      <c r="A6351" s="70" t="s">
        <v>12</v>
      </c>
      <c r="B6351" s="7">
        <v>1000.00000000001</v>
      </c>
      <c r="C6351" s="36"/>
      <c r="D6351" s="7">
        <v>166.666666666666</v>
      </c>
      <c r="E6351" s="7">
        <v>166.666666666667</v>
      </c>
      <c r="F6351" s="7">
        <v>166.666666666666</v>
      </c>
      <c r="G6351" s="7">
        <v>166.666666666666</v>
      </c>
      <c r="H6351" s="7">
        <v>166.666666666666</v>
      </c>
      <c r="I6351" s="7">
        <v>166.666666666667</v>
      </c>
      <c r="J6351" s="36"/>
      <c r="K6351" s="7">
        <v>499.99999999999699</v>
      </c>
      <c r="L6351" s="9">
        <v>499.99999999999898</v>
      </c>
    </row>
    <row r="6352" spans="1:12" s="10" customFormat="1" ht="10.199999999999999" x14ac:dyDescent="0.2">
      <c r="A6352" s="71" t="s">
        <v>107</v>
      </c>
      <c r="B6352" s="11"/>
      <c r="C6352" s="37"/>
      <c r="D6352" s="11"/>
      <c r="E6352" s="11"/>
      <c r="F6352" s="11"/>
      <c r="G6352" s="11"/>
      <c r="H6352" s="11"/>
      <c r="I6352" s="11"/>
      <c r="J6352" s="37"/>
      <c r="K6352" s="11"/>
      <c r="L6352" s="13"/>
    </row>
    <row r="6353" spans="1:12" s="10" customFormat="1" ht="10.199999999999999" x14ac:dyDescent="0.2">
      <c r="A6353" s="72" t="s">
        <v>13</v>
      </c>
      <c r="B6353" s="14">
        <v>0.90824135745648205</v>
      </c>
      <c r="C6353" s="38"/>
      <c r="D6353" s="14">
        <v>0.91093191537425</v>
      </c>
      <c r="E6353" s="14">
        <v>0.93298436280024799</v>
      </c>
      <c r="F6353" s="14">
        <v>0.91514520902700702</v>
      </c>
      <c r="G6353" s="14">
        <v>0.88913039878113598</v>
      </c>
      <c r="H6353" s="14">
        <v>0.87678293928294004</v>
      </c>
      <c r="I6353" s="14">
        <v>0.92447331947331901</v>
      </c>
      <c r="J6353" s="38"/>
      <c r="K6353" s="14">
        <v>0.89423682311105102</v>
      </c>
      <c r="L6353" s="16">
        <v>0.92224589180191596</v>
      </c>
    </row>
    <row r="6354" spans="1:12" s="10" customFormat="1" ht="10.199999999999999" x14ac:dyDescent="0.2">
      <c r="A6354" s="71" t="s">
        <v>108</v>
      </c>
      <c r="B6354" s="11"/>
      <c r="C6354" s="37"/>
      <c r="D6354" s="11"/>
      <c r="E6354" s="11"/>
      <c r="F6354" s="11"/>
      <c r="G6354" s="11"/>
      <c r="H6354" s="11"/>
      <c r="I6354" s="11"/>
      <c r="J6354" s="37"/>
      <c r="K6354" s="11"/>
      <c r="L6354" s="13"/>
    </row>
    <row r="6355" spans="1:12" s="10" customFormat="1" ht="10.199999999999999" x14ac:dyDescent="0.2">
      <c r="A6355" s="72" t="s">
        <v>13</v>
      </c>
      <c r="B6355" s="14">
        <v>9.1758642543516206E-2</v>
      </c>
      <c r="C6355" s="38"/>
      <c r="D6355" s="14">
        <v>8.9068084625749694E-2</v>
      </c>
      <c r="E6355" s="14">
        <v>6.7015637199751496E-2</v>
      </c>
      <c r="F6355" s="14">
        <v>8.4854790972993102E-2</v>
      </c>
      <c r="G6355" s="14">
        <v>0.11086960121886701</v>
      </c>
      <c r="H6355" s="14">
        <v>0.123217060717061</v>
      </c>
      <c r="I6355" s="14">
        <v>7.5526680526680504E-2</v>
      </c>
      <c r="J6355" s="38"/>
      <c r="K6355" s="14">
        <v>0.10576317688895</v>
      </c>
      <c r="L6355" s="16">
        <v>7.7754108198084496E-2</v>
      </c>
    </row>
    <row r="6356" spans="1:12" ht="42" x14ac:dyDescent="0.3">
      <c r="A6356" s="69" t="s">
        <v>1524</v>
      </c>
      <c r="B6356" s="3"/>
      <c r="C6356" s="35"/>
      <c r="D6356" s="4"/>
      <c r="E6356" s="5"/>
      <c r="F6356" s="5"/>
      <c r="G6356" s="5"/>
      <c r="H6356" s="5"/>
      <c r="I6356" s="3"/>
      <c r="J6356" s="35"/>
      <c r="K6356" s="4"/>
      <c r="L6356" s="6"/>
    </row>
    <row r="6357" spans="1:12" s="10" customFormat="1" ht="10.199999999999999" x14ac:dyDescent="0.2">
      <c r="A6357" s="70" t="s">
        <v>12</v>
      </c>
      <c r="B6357" s="7">
        <v>1000.00000000001</v>
      </c>
      <c r="C6357" s="36"/>
      <c r="D6357" s="7">
        <v>166.666666666666</v>
      </c>
      <c r="E6357" s="7">
        <v>166.666666666667</v>
      </c>
      <c r="F6357" s="7">
        <v>166.666666666666</v>
      </c>
      <c r="G6357" s="7">
        <v>166.666666666666</v>
      </c>
      <c r="H6357" s="7">
        <v>166.666666666666</v>
      </c>
      <c r="I6357" s="7">
        <v>166.666666666667</v>
      </c>
      <c r="J6357" s="36"/>
      <c r="K6357" s="7">
        <v>499.99999999999699</v>
      </c>
      <c r="L6357" s="9">
        <v>499.99999999999898</v>
      </c>
    </row>
    <row r="6358" spans="1:12" s="10" customFormat="1" ht="13.2" x14ac:dyDescent="0.3">
      <c r="A6358" s="71" t="s">
        <v>107</v>
      </c>
      <c r="B6358" s="11"/>
      <c r="C6358" s="37"/>
      <c r="D6358" s="11"/>
      <c r="E6358" s="11"/>
      <c r="F6358" s="11"/>
      <c r="G6358" s="11"/>
      <c r="H6358" s="25"/>
      <c r="I6358" s="11"/>
      <c r="J6358" s="37"/>
      <c r="K6358" s="11"/>
      <c r="L6358" s="13"/>
    </row>
    <row r="6359" spans="1:12" s="10" customFormat="1" ht="13.2" x14ac:dyDescent="0.3">
      <c r="A6359" s="72" t="s">
        <v>13</v>
      </c>
      <c r="B6359" s="14">
        <v>0.73032952206851598</v>
      </c>
      <c r="C6359" s="38"/>
      <c r="D6359" s="14">
        <v>0.75968385813517303</v>
      </c>
      <c r="E6359" s="14">
        <v>0.70383345014355203</v>
      </c>
      <c r="F6359" s="14">
        <v>0.75147227890953605</v>
      </c>
      <c r="G6359" s="14">
        <v>0.76328166401696196</v>
      </c>
      <c r="H6359" s="26">
        <v>0.65229908979909201</v>
      </c>
      <c r="I6359" s="14">
        <v>0.75140679140678901</v>
      </c>
      <c r="J6359" s="38"/>
      <c r="K6359" s="14">
        <v>0.71423776501877101</v>
      </c>
      <c r="L6359" s="16">
        <v>0.74642127911826295</v>
      </c>
    </row>
    <row r="6360" spans="1:12" s="10" customFormat="1" ht="15.6" x14ac:dyDescent="0.3">
      <c r="A6360" s="71" t="s">
        <v>108</v>
      </c>
      <c r="B6360" s="11"/>
      <c r="C6360" s="37"/>
      <c r="D6360" s="11"/>
      <c r="E6360" s="11"/>
      <c r="F6360" s="11"/>
      <c r="G6360" s="11"/>
      <c r="H6360" s="21"/>
      <c r="I6360" s="11"/>
      <c r="J6360" s="37"/>
      <c r="K6360" s="11"/>
      <c r="L6360" s="13"/>
    </row>
    <row r="6361" spans="1:12" s="10" customFormat="1" ht="15.6" x14ac:dyDescent="0.3">
      <c r="A6361" s="72" t="s">
        <v>13</v>
      </c>
      <c r="B6361" s="14">
        <v>0.26967047793148102</v>
      </c>
      <c r="C6361" s="38"/>
      <c r="D6361" s="14">
        <v>0.240316141864826</v>
      </c>
      <c r="E6361" s="14">
        <v>0.29616654985644603</v>
      </c>
      <c r="F6361" s="14">
        <v>0.248527721090465</v>
      </c>
      <c r="G6361" s="14">
        <v>0.23671833598304301</v>
      </c>
      <c r="H6361" s="23">
        <v>0.34770091020091198</v>
      </c>
      <c r="I6361" s="14">
        <v>0.24859320859320899</v>
      </c>
      <c r="J6361" s="38"/>
      <c r="K6361" s="14">
        <v>0.28576223498123299</v>
      </c>
      <c r="L6361" s="16">
        <v>0.253578720881735</v>
      </c>
    </row>
    <row r="6362" spans="1:12" ht="42" x14ac:dyDescent="0.3">
      <c r="A6362" s="69" t="s">
        <v>1525</v>
      </c>
      <c r="B6362" s="3"/>
      <c r="C6362" s="35"/>
      <c r="D6362" s="4"/>
      <c r="E6362" s="5"/>
      <c r="F6362" s="5"/>
      <c r="G6362" s="5"/>
      <c r="H6362" s="5"/>
      <c r="I6362" s="3"/>
      <c r="J6362" s="35"/>
      <c r="K6362" s="17"/>
      <c r="L6362" s="20"/>
    </row>
    <row r="6363" spans="1:12" s="10" customFormat="1" ht="10.199999999999999" x14ac:dyDescent="0.2">
      <c r="A6363" s="70" t="s">
        <v>12</v>
      </c>
      <c r="B6363" s="7">
        <v>1000.00000000001</v>
      </c>
      <c r="C6363" s="36"/>
      <c r="D6363" s="7">
        <v>166.666666666666</v>
      </c>
      <c r="E6363" s="7">
        <v>166.666666666667</v>
      </c>
      <c r="F6363" s="7">
        <v>166.666666666666</v>
      </c>
      <c r="G6363" s="7">
        <v>166.666666666666</v>
      </c>
      <c r="H6363" s="7">
        <v>166.666666666666</v>
      </c>
      <c r="I6363" s="7">
        <v>166.666666666667</v>
      </c>
      <c r="J6363" s="36"/>
      <c r="K6363" s="7">
        <v>499.99999999999699</v>
      </c>
      <c r="L6363" s="9">
        <v>499.99999999999898</v>
      </c>
    </row>
    <row r="6364" spans="1:12" s="10" customFormat="1" ht="15.6" x14ac:dyDescent="0.3">
      <c r="A6364" s="71" t="s">
        <v>107</v>
      </c>
      <c r="B6364" s="11"/>
      <c r="C6364" s="37"/>
      <c r="D6364" s="25"/>
      <c r="E6364" s="11"/>
      <c r="F6364" s="11"/>
      <c r="G6364" s="11"/>
      <c r="H6364" s="11"/>
      <c r="I6364" s="11"/>
      <c r="J6364" s="37"/>
      <c r="K6364" s="25"/>
      <c r="L6364" s="27"/>
    </row>
    <row r="6365" spans="1:12" s="10" customFormat="1" ht="15.6" x14ac:dyDescent="0.3">
      <c r="A6365" s="72" t="s">
        <v>13</v>
      </c>
      <c r="B6365" s="14">
        <v>0.78201047668731605</v>
      </c>
      <c r="C6365" s="38"/>
      <c r="D6365" s="26">
        <v>0.711709115462969</v>
      </c>
      <c r="E6365" s="14">
        <v>0.81424946359517103</v>
      </c>
      <c r="F6365" s="14">
        <v>0.75602869571443998</v>
      </c>
      <c r="G6365" s="14">
        <v>0.80593783121356999</v>
      </c>
      <c r="H6365" s="14">
        <v>0.81834138084138297</v>
      </c>
      <c r="I6365" s="14">
        <v>0.78579637329637098</v>
      </c>
      <c r="J6365" s="38"/>
      <c r="K6365" s="26">
        <v>0.72459960430658599</v>
      </c>
      <c r="L6365" s="28">
        <v>0.83942134906804999</v>
      </c>
    </row>
    <row r="6366" spans="1:12" s="10" customFormat="1" ht="15.6" x14ac:dyDescent="0.3">
      <c r="A6366" s="71" t="s">
        <v>108</v>
      </c>
      <c r="B6366" s="11"/>
      <c r="C6366" s="37"/>
      <c r="D6366" s="21"/>
      <c r="E6366" s="11"/>
      <c r="F6366" s="11"/>
      <c r="G6366" s="11"/>
      <c r="H6366" s="11"/>
      <c r="I6366" s="11"/>
      <c r="J6366" s="37"/>
      <c r="K6366" s="21"/>
      <c r="L6366" s="22"/>
    </row>
    <row r="6367" spans="1:12" s="10" customFormat="1" ht="15.6" x14ac:dyDescent="0.3">
      <c r="A6367" s="72" t="s">
        <v>13</v>
      </c>
      <c r="B6367" s="14">
        <v>0.21798952331268201</v>
      </c>
      <c r="C6367" s="38"/>
      <c r="D6367" s="23">
        <v>0.288290884537032</v>
      </c>
      <c r="E6367" s="14">
        <v>0.185750536404827</v>
      </c>
      <c r="F6367" s="14">
        <v>0.24397130428556099</v>
      </c>
      <c r="G6367" s="14">
        <v>0.19406216878643501</v>
      </c>
      <c r="H6367" s="14">
        <v>0.18165861915862</v>
      </c>
      <c r="I6367" s="14">
        <v>0.214203626703627</v>
      </c>
      <c r="J6367" s="38"/>
      <c r="K6367" s="23">
        <v>0.27540039569341801</v>
      </c>
      <c r="L6367" s="24">
        <v>0.16057865093195001</v>
      </c>
    </row>
    <row r="6368" spans="1:12" ht="42" x14ac:dyDescent="0.3">
      <c r="A6368" s="69" t="s">
        <v>1526</v>
      </c>
      <c r="B6368" s="3"/>
      <c r="C6368" s="35"/>
      <c r="D6368" s="4"/>
      <c r="E6368" s="5"/>
      <c r="F6368" s="5"/>
      <c r="G6368" s="5"/>
      <c r="H6368" s="5"/>
      <c r="I6368" s="3"/>
      <c r="J6368" s="35"/>
      <c r="K6368" s="4"/>
      <c r="L6368" s="6"/>
    </row>
    <row r="6369" spans="1:12" s="10" customFormat="1" ht="10.199999999999999" x14ac:dyDescent="0.2">
      <c r="A6369" s="70" t="s">
        <v>12</v>
      </c>
      <c r="B6369" s="7">
        <v>1000.00000000001</v>
      </c>
      <c r="C6369" s="36"/>
      <c r="D6369" s="7">
        <v>166.666666666666</v>
      </c>
      <c r="E6369" s="7">
        <v>166.666666666667</v>
      </c>
      <c r="F6369" s="7">
        <v>166.666666666666</v>
      </c>
      <c r="G6369" s="7">
        <v>166.666666666666</v>
      </c>
      <c r="H6369" s="7">
        <v>166.666666666666</v>
      </c>
      <c r="I6369" s="7">
        <v>166.666666666667</v>
      </c>
      <c r="J6369" s="36"/>
      <c r="K6369" s="7">
        <v>499.99999999999699</v>
      </c>
      <c r="L6369" s="9">
        <v>499.99999999999898</v>
      </c>
    </row>
    <row r="6370" spans="1:12" s="10" customFormat="1" ht="10.199999999999999" x14ac:dyDescent="0.2">
      <c r="A6370" s="71" t="s">
        <v>107</v>
      </c>
      <c r="B6370" s="11"/>
      <c r="C6370" s="37"/>
      <c r="D6370" s="11"/>
      <c r="E6370" s="11"/>
      <c r="F6370" s="11"/>
      <c r="G6370" s="11"/>
      <c r="H6370" s="11"/>
      <c r="I6370" s="11"/>
      <c r="J6370" s="37"/>
      <c r="K6370" s="11"/>
      <c r="L6370" s="13"/>
    </row>
    <row r="6371" spans="1:12" s="10" customFormat="1" ht="10.199999999999999" x14ac:dyDescent="0.2">
      <c r="A6371" s="72" t="s">
        <v>13</v>
      </c>
      <c r="B6371" s="14">
        <v>0.92934859348563803</v>
      </c>
      <c r="C6371" s="38"/>
      <c r="D6371" s="14">
        <v>0.93057838006215199</v>
      </c>
      <c r="E6371" s="14">
        <v>0.93007217642032003</v>
      </c>
      <c r="F6371" s="14">
        <v>0.94420397089653496</v>
      </c>
      <c r="G6371" s="14">
        <v>0.92410655140434705</v>
      </c>
      <c r="H6371" s="14">
        <v>0.93116605616605697</v>
      </c>
      <c r="I6371" s="14">
        <v>0.91596442596442496</v>
      </c>
      <c r="J6371" s="38"/>
      <c r="K6371" s="14">
        <v>0.92978618218025399</v>
      </c>
      <c r="L6371" s="16">
        <v>0.92891100479102495</v>
      </c>
    </row>
    <row r="6372" spans="1:12" s="10" customFormat="1" ht="10.199999999999999" x14ac:dyDescent="0.2">
      <c r="A6372" s="71" t="s">
        <v>108</v>
      </c>
      <c r="B6372" s="11"/>
      <c r="C6372" s="37"/>
      <c r="D6372" s="11"/>
      <c r="E6372" s="11"/>
      <c r="F6372" s="11"/>
      <c r="G6372" s="11"/>
      <c r="H6372" s="11"/>
      <c r="I6372" s="11"/>
      <c r="J6372" s="37"/>
      <c r="K6372" s="11"/>
      <c r="L6372" s="13"/>
    </row>
    <row r="6373" spans="1:12" s="10" customFormat="1" ht="10.199999999999999" x14ac:dyDescent="0.2">
      <c r="A6373" s="72" t="s">
        <v>13</v>
      </c>
      <c r="B6373" s="14">
        <v>7.0651406514360499E-2</v>
      </c>
      <c r="C6373" s="38"/>
      <c r="D6373" s="14">
        <v>6.9421619937848095E-2</v>
      </c>
      <c r="E6373" s="14">
        <v>6.9927823579679804E-2</v>
      </c>
      <c r="F6373" s="14">
        <v>5.57960291034654E-2</v>
      </c>
      <c r="G6373" s="14">
        <v>7.5893448595654805E-2</v>
      </c>
      <c r="H6373" s="14">
        <v>6.8833943833944006E-2</v>
      </c>
      <c r="I6373" s="14">
        <v>8.4035574035574004E-2</v>
      </c>
      <c r="J6373" s="38"/>
      <c r="K6373" s="14">
        <v>7.0213817819747101E-2</v>
      </c>
      <c r="L6373" s="16">
        <v>7.1088995208975395E-2</v>
      </c>
    </row>
    <row r="6374" spans="1:12" ht="42" x14ac:dyDescent="0.3">
      <c r="A6374" s="69" t="s">
        <v>1527</v>
      </c>
      <c r="B6374" s="3"/>
      <c r="C6374" s="35"/>
      <c r="D6374" s="4"/>
      <c r="E6374" s="5"/>
      <c r="F6374" s="5"/>
      <c r="G6374" s="5"/>
      <c r="H6374" s="5"/>
      <c r="I6374" s="3"/>
      <c r="J6374" s="35"/>
      <c r="K6374" s="4"/>
      <c r="L6374" s="6"/>
    </row>
    <row r="6375" spans="1:12" s="10" customFormat="1" ht="10.199999999999999" x14ac:dyDescent="0.2">
      <c r="A6375" s="70" t="s">
        <v>12</v>
      </c>
      <c r="B6375" s="7">
        <v>1000.00000000001</v>
      </c>
      <c r="C6375" s="36"/>
      <c r="D6375" s="7">
        <v>166.666666666666</v>
      </c>
      <c r="E6375" s="7">
        <v>166.666666666667</v>
      </c>
      <c r="F6375" s="7">
        <v>166.666666666666</v>
      </c>
      <c r="G6375" s="7">
        <v>166.666666666666</v>
      </c>
      <c r="H6375" s="7">
        <v>166.666666666666</v>
      </c>
      <c r="I6375" s="7">
        <v>166.666666666667</v>
      </c>
      <c r="J6375" s="36"/>
      <c r="K6375" s="7">
        <v>499.99999999999699</v>
      </c>
      <c r="L6375" s="9">
        <v>499.99999999999898</v>
      </c>
    </row>
    <row r="6376" spans="1:12" s="10" customFormat="1" ht="10.199999999999999" x14ac:dyDescent="0.2">
      <c r="A6376" s="71" t="s">
        <v>107</v>
      </c>
      <c r="B6376" s="11"/>
      <c r="C6376" s="37"/>
      <c r="D6376" s="11"/>
      <c r="E6376" s="11"/>
      <c r="F6376" s="11"/>
      <c r="G6376" s="11"/>
      <c r="H6376" s="11"/>
      <c r="I6376" s="11"/>
      <c r="J6376" s="37"/>
      <c r="K6376" s="11"/>
      <c r="L6376" s="13"/>
    </row>
    <row r="6377" spans="1:12" s="10" customFormat="1" ht="10.199999999999999" x14ac:dyDescent="0.2">
      <c r="A6377" s="72" t="s">
        <v>13</v>
      </c>
      <c r="B6377" s="14">
        <v>0.77778616435898396</v>
      </c>
      <c r="C6377" s="38"/>
      <c r="D6377" s="14">
        <v>0.75252712754712603</v>
      </c>
      <c r="E6377" s="14">
        <v>0.75913425183053795</v>
      </c>
      <c r="F6377" s="14">
        <v>0.81867359644202597</v>
      </c>
      <c r="G6377" s="14">
        <v>0.79745876391097303</v>
      </c>
      <c r="H6377" s="14">
        <v>0.73797730047730203</v>
      </c>
      <c r="I6377" s="14">
        <v>0.80094594594594404</v>
      </c>
      <c r="J6377" s="38"/>
      <c r="K6377" s="14">
        <v>0.75791124200176296</v>
      </c>
      <c r="L6377" s="16">
        <v>0.79766108671620695</v>
      </c>
    </row>
    <row r="6378" spans="1:12" s="10" customFormat="1" ht="10.199999999999999" x14ac:dyDescent="0.2">
      <c r="A6378" s="71" t="s">
        <v>108</v>
      </c>
      <c r="B6378" s="11"/>
      <c r="C6378" s="37"/>
      <c r="D6378" s="11"/>
      <c r="E6378" s="11"/>
      <c r="F6378" s="11"/>
      <c r="G6378" s="11"/>
      <c r="H6378" s="11"/>
      <c r="I6378" s="11"/>
      <c r="J6378" s="37"/>
      <c r="K6378" s="11"/>
      <c r="L6378" s="13"/>
    </row>
    <row r="6379" spans="1:12" s="10" customFormat="1" ht="10.199999999999999" x14ac:dyDescent="0.2">
      <c r="A6379" s="72" t="s">
        <v>13</v>
      </c>
      <c r="B6379" s="14">
        <v>0.22221383564101399</v>
      </c>
      <c r="C6379" s="38"/>
      <c r="D6379" s="14">
        <v>0.247472872452874</v>
      </c>
      <c r="E6379" s="14">
        <v>0.24086574816946099</v>
      </c>
      <c r="F6379" s="14">
        <v>0.181326403557975</v>
      </c>
      <c r="G6379" s="14">
        <v>0.20254123608903099</v>
      </c>
      <c r="H6379" s="14">
        <v>0.26202269952270102</v>
      </c>
      <c r="I6379" s="14">
        <v>0.19905405405405399</v>
      </c>
      <c r="J6379" s="38"/>
      <c r="K6379" s="14">
        <v>0.24208875799824101</v>
      </c>
      <c r="L6379" s="16">
        <v>0.202338913283791</v>
      </c>
    </row>
    <row r="6380" spans="1:12" ht="42" x14ac:dyDescent="0.3">
      <c r="A6380" s="69" t="s">
        <v>1528</v>
      </c>
      <c r="B6380" s="3"/>
      <c r="C6380" s="35"/>
      <c r="D6380" s="4"/>
      <c r="E6380" s="5"/>
      <c r="F6380" s="5"/>
      <c r="G6380" s="5"/>
      <c r="H6380" s="5"/>
      <c r="I6380" s="3"/>
      <c r="J6380" s="35"/>
      <c r="K6380" s="17"/>
      <c r="L6380" s="20"/>
    </row>
    <row r="6381" spans="1:12" s="10" customFormat="1" ht="10.199999999999999" x14ac:dyDescent="0.2">
      <c r="A6381" s="70" t="s">
        <v>12</v>
      </c>
      <c r="B6381" s="7">
        <v>1000.00000000001</v>
      </c>
      <c r="C6381" s="36"/>
      <c r="D6381" s="7">
        <v>166.666666666666</v>
      </c>
      <c r="E6381" s="7">
        <v>166.666666666667</v>
      </c>
      <c r="F6381" s="7">
        <v>166.666666666666</v>
      </c>
      <c r="G6381" s="7">
        <v>166.666666666666</v>
      </c>
      <c r="H6381" s="7">
        <v>166.666666666666</v>
      </c>
      <c r="I6381" s="7">
        <v>166.666666666667</v>
      </c>
      <c r="J6381" s="36"/>
      <c r="K6381" s="7">
        <v>499.99999999999699</v>
      </c>
      <c r="L6381" s="9">
        <v>499.99999999999898</v>
      </c>
    </row>
    <row r="6382" spans="1:12" s="10" customFormat="1" ht="15.6" x14ac:dyDescent="0.3">
      <c r="A6382" s="71" t="s">
        <v>107</v>
      </c>
      <c r="B6382" s="11"/>
      <c r="C6382" s="37"/>
      <c r="D6382" s="11"/>
      <c r="E6382" s="11"/>
      <c r="F6382" s="11"/>
      <c r="G6382" s="11"/>
      <c r="H6382" s="11"/>
      <c r="I6382" s="11"/>
      <c r="J6382" s="37"/>
      <c r="K6382" s="25"/>
      <c r="L6382" s="27"/>
    </row>
    <row r="6383" spans="1:12" s="10" customFormat="1" ht="15.6" x14ac:dyDescent="0.3">
      <c r="A6383" s="72" t="s">
        <v>13</v>
      </c>
      <c r="B6383" s="14">
        <v>0.74769017547849304</v>
      </c>
      <c r="C6383" s="38"/>
      <c r="D6383" s="14">
        <v>0.75295677068078104</v>
      </c>
      <c r="E6383" s="14">
        <v>0.78642327105504095</v>
      </c>
      <c r="F6383" s="14">
        <v>0.74096140687965195</v>
      </c>
      <c r="G6383" s="14">
        <v>0.74845985691574302</v>
      </c>
      <c r="H6383" s="14">
        <v>0.71608252858253096</v>
      </c>
      <c r="I6383" s="14">
        <v>0.74125721875721695</v>
      </c>
      <c r="J6383" s="38"/>
      <c r="K6383" s="26">
        <v>0.71215848897746703</v>
      </c>
      <c r="L6383" s="28">
        <v>0.78322186197952204</v>
      </c>
    </row>
    <row r="6384" spans="1:12" s="10" customFormat="1" ht="15.6" x14ac:dyDescent="0.3">
      <c r="A6384" s="71" t="s">
        <v>108</v>
      </c>
      <c r="B6384" s="11"/>
      <c r="C6384" s="37"/>
      <c r="D6384" s="11"/>
      <c r="E6384" s="11"/>
      <c r="F6384" s="11"/>
      <c r="G6384" s="11"/>
      <c r="H6384" s="11"/>
      <c r="I6384" s="11"/>
      <c r="J6384" s="37"/>
      <c r="K6384" s="21"/>
      <c r="L6384" s="22"/>
    </row>
    <row r="6385" spans="1:12" s="10" customFormat="1" ht="15.6" x14ac:dyDescent="0.3">
      <c r="A6385" s="72" t="s">
        <v>13</v>
      </c>
      <c r="B6385" s="14">
        <v>0.25230982452150502</v>
      </c>
      <c r="C6385" s="38"/>
      <c r="D6385" s="14">
        <v>0.24704322931921999</v>
      </c>
      <c r="E6385" s="14">
        <v>0.21357672894495799</v>
      </c>
      <c r="F6385" s="14">
        <v>0.25903859312034799</v>
      </c>
      <c r="G6385" s="14">
        <v>0.25154014308426198</v>
      </c>
      <c r="H6385" s="14">
        <v>0.28391747141747198</v>
      </c>
      <c r="I6385" s="14">
        <v>0.25874278124278099</v>
      </c>
      <c r="J6385" s="38"/>
      <c r="K6385" s="23">
        <v>0.28784151102253702</v>
      </c>
      <c r="L6385" s="24">
        <v>0.21677813802047799</v>
      </c>
    </row>
    <row r="6386" spans="1:12" ht="42" x14ac:dyDescent="0.3">
      <c r="A6386" s="69" t="s">
        <v>1529</v>
      </c>
      <c r="B6386" s="3"/>
      <c r="C6386" s="35"/>
      <c r="D6386" s="4"/>
      <c r="E6386" s="5"/>
      <c r="F6386" s="5"/>
      <c r="G6386" s="5"/>
      <c r="H6386" s="5"/>
      <c r="I6386" s="3"/>
      <c r="J6386" s="35"/>
      <c r="K6386" s="17"/>
      <c r="L6386" s="20"/>
    </row>
    <row r="6387" spans="1:12" s="10" customFormat="1" ht="10.199999999999999" x14ac:dyDescent="0.2">
      <c r="A6387" s="70" t="s">
        <v>12</v>
      </c>
      <c r="B6387" s="7">
        <v>1000.00000000001</v>
      </c>
      <c r="C6387" s="36"/>
      <c r="D6387" s="7">
        <v>166.666666666666</v>
      </c>
      <c r="E6387" s="7">
        <v>166.666666666667</v>
      </c>
      <c r="F6387" s="7">
        <v>166.666666666666</v>
      </c>
      <c r="G6387" s="7">
        <v>166.666666666666</v>
      </c>
      <c r="H6387" s="7">
        <v>166.666666666666</v>
      </c>
      <c r="I6387" s="7">
        <v>166.666666666667</v>
      </c>
      <c r="J6387" s="36"/>
      <c r="K6387" s="7">
        <v>499.99999999999699</v>
      </c>
      <c r="L6387" s="9">
        <v>499.99999999999898</v>
      </c>
    </row>
    <row r="6388" spans="1:12" s="10" customFormat="1" ht="15.6" x14ac:dyDescent="0.3">
      <c r="A6388" s="71" t="s">
        <v>107</v>
      </c>
      <c r="B6388" s="11"/>
      <c r="C6388" s="37"/>
      <c r="D6388" s="11"/>
      <c r="E6388" s="11"/>
      <c r="F6388" s="11"/>
      <c r="G6388" s="11"/>
      <c r="H6388" s="11"/>
      <c r="I6388" s="11"/>
      <c r="J6388" s="37"/>
      <c r="K6388" s="25"/>
      <c r="L6388" s="27"/>
    </row>
    <row r="6389" spans="1:12" s="10" customFormat="1" ht="15.6" x14ac:dyDescent="0.3">
      <c r="A6389" s="72" t="s">
        <v>13</v>
      </c>
      <c r="B6389" s="14">
        <v>0.91774662105985505</v>
      </c>
      <c r="C6389" s="38"/>
      <c r="D6389" s="14">
        <v>0.90370838635501505</v>
      </c>
      <c r="E6389" s="14">
        <v>0.93273498834971702</v>
      </c>
      <c r="F6389" s="14">
        <v>0.91593007968048301</v>
      </c>
      <c r="G6389" s="14">
        <v>0.88952371489136395</v>
      </c>
      <c r="H6389" s="14">
        <v>0.93437812187812197</v>
      </c>
      <c r="I6389" s="14">
        <v>0.93020443520443497</v>
      </c>
      <c r="J6389" s="38"/>
      <c r="K6389" s="26">
        <v>0.88851286981481503</v>
      </c>
      <c r="L6389" s="28">
        <v>0.94698037230489795</v>
      </c>
    </row>
    <row r="6390" spans="1:12" s="10" customFormat="1" ht="15.6" x14ac:dyDescent="0.3">
      <c r="A6390" s="71" t="s">
        <v>108</v>
      </c>
      <c r="B6390" s="11"/>
      <c r="C6390" s="37"/>
      <c r="D6390" s="11"/>
      <c r="E6390" s="11"/>
      <c r="F6390" s="11"/>
      <c r="G6390" s="11"/>
      <c r="H6390" s="11"/>
      <c r="I6390" s="11"/>
      <c r="J6390" s="37"/>
      <c r="K6390" s="21"/>
      <c r="L6390" s="22"/>
    </row>
    <row r="6391" spans="1:12" s="10" customFormat="1" ht="15.6" x14ac:dyDescent="0.3">
      <c r="A6391" s="72" t="s">
        <v>13</v>
      </c>
      <c r="B6391" s="14">
        <v>8.2253378940143798E-2</v>
      </c>
      <c r="C6391" s="38"/>
      <c r="D6391" s="14">
        <v>9.6291613644984703E-2</v>
      </c>
      <c r="E6391" s="14">
        <v>6.7265011650282397E-2</v>
      </c>
      <c r="F6391" s="14">
        <v>8.4069920319517696E-2</v>
      </c>
      <c r="G6391" s="14">
        <v>0.11047628510863899</v>
      </c>
      <c r="H6391" s="14">
        <v>6.5621878121878294E-2</v>
      </c>
      <c r="I6391" s="14">
        <v>6.9795564795564799E-2</v>
      </c>
      <c r="J6391" s="38"/>
      <c r="K6391" s="23">
        <v>0.11148713018518699</v>
      </c>
      <c r="L6391" s="24">
        <v>5.3019627695102899E-2</v>
      </c>
    </row>
    <row r="6392" spans="1:12" ht="31.8" x14ac:dyDescent="0.3">
      <c r="A6392" s="69" t="s">
        <v>1530</v>
      </c>
      <c r="B6392" s="3"/>
      <c r="C6392" s="35"/>
      <c r="D6392" s="4"/>
      <c r="E6392" s="5"/>
      <c r="F6392" s="5"/>
      <c r="G6392" s="5"/>
      <c r="H6392" s="5"/>
      <c r="I6392" s="3"/>
      <c r="J6392" s="35"/>
      <c r="K6392" s="4"/>
      <c r="L6392" s="6"/>
    </row>
    <row r="6393" spans="1:12" s="10" customFormat="1" ht="10.199999999999999" x14ac:dyDescent="0.2">
      <c r="A6393" s="70" t="s">
        <v>12</v>
      </c>
      <c r="B6393" s="7">
        <v>1000.00000000001</v>
      </c>
      <c r="C6393" s="36"/>
      <c r="D6393" s="7">
        <v>166.666666666666</v>
      </c>
      <c r="E6393" s="7">
        <v>166.666666666667</v>
      </c>
      <c r="F6393" s="7">
        <v>166.666666666666</v>
      </c>
      <c r="G6393" s="7">
        <v>166.666666666666</v>
      </c>
      <c r="H6393" s="7">
        <v>166.666666666666</v>
      </c>
      <c r="I6393" s="7">
        <v>166.666666666667</v>
      </c>
      <c r="J6393" s="36"/>
      <c r="K6393" s="7">
        <v>499.99999999999699</v>
      </c>
      <c r="L6393" s="9">
        <v>499.99999999999898</v>
      </c>
    </row>
    <row r="6394" spans="1:12" s="10" customFormat="1" ht="15.6" x14ac:dyDescent="0.3">
      <c r="A6394" s="71" t="s">
        <v>107</v>
      </c>
      <c r="B6394" s="11"/>
      <c r="C6394" s="37"/>
      <c r="D6394" s="11"/>
      <c r="E6394" s="11"/>
      <c r="F6394" s="11"/>
      <c r="G6394" s="11"/>
      <c r="H6394" s="25"/>
      <c r="I6394" s="21"/>
      <c r="J6394" s="37"/>
      <c r="K6394" s="11"/>
      <c r="L6394" s="13"/>
    </row>
    <row r="6395" spans="1:12" s="10" customFormat="1" ht="15.6" x14ac:dyDescent="0.3">
      <c r="A6395" s="72" t="s">
        <v>13</v>
      </c>
      <c r="B6395" s="14">
        <v>0.82894931938382099</v>
      </c>
      <c r="C6395" s="38"/>
      <c r="D6395" s="14">
        <v>0.83275607728981904</v>
      </c>
      <c r="E6395" s="14">
        <v>0.82071744529900204</v>
      </c>
      <c r="F6395" s="14">
        <v>0.80560846371415296</v>
      </c>
      <c r="G6395" s="14">
        <v>0.84554269342872501</v>
      </c>
      <c r="H6395" s="26">
        <v>0.776577589077591</v>
      </c>
      <c r="I6395" s="23">
        <v>0.89249364749364601</v>
      </c>
      <c r="J6395" s="38"/>
      <c r="K6395" s="14">
        <v>0.82700510393377502</v>
      </c>
      <c r="L6395" s="16">
        <v>0.83089353483387096</v>
      </c>
    </row>
    <row r="6396" spans="1:12" s="10" customFormat="1" ht="15.6" x14ac:dyDescent="0.3">
      <c r="A6396" s="71" t="s">
        <v>108</v>
      </c>
      <c r="B6396" s="11"/>
      <c r="C6396" s="37"/>
      <c r="D6396" s="11"/>
      <c r="E6396" s="11"/>
      <c r="F6396" s="11"/>
      <c r="G6396" s="11"/>
      <c r="H6396" s="21"/>
      <c r="I6396" s="25"/>
      <c r="J6396" s="37"/>
      <c r="K6396" s="11"/>
      <c r="L6396" s="13"/>
    </row>
    <row r="6397" spans="1:12" s="10" customFormat="1" ht="15.6" x14ac:dyDescent="0.3">
      <c r="A6397" s="72" t="s">
        <v>13</v>
      </c>
      <c r="B6397" s="14">
        <v>0.17105068061617701</v>
      </c>
      <c r="C6397" s="38"/>
      <c r="D6397" s="14">
        <v>0.16724392271018099</v>
      </c>
      <c r="E6397" s="14">
        <v>0.17928255470099599</v>
      </c>
      <c r="F6397" s="14">
        <v>0.19439153628584799</v>
      </c>
      <c r="G6397" s="14">
        <v>0.15445730657127801</v>
      </c>
      <c r="H6397" s="23">
        <v>0.223422410922412</v>
      </c>
      <c r="I6397" s="26">
        <v>0.107506352506352</v>
      </c>
      <c r="J6397" s="38"/>
      <c r="K6397" s="14">
        <v>0.172994896066228</v>
      </c>
      <c r="L6397" s="16">
        <v>0.16910646516612901</v>
      </c>
    </row>
    <row r="6398" spans="1:12" ht="31.8" x14ac:dyDescent="0.3">
      <c r="A6398" s="69" t="s">
        <v>1531</v>
      </c>
      <c r="B6398" s="3"/>
      <c r="C6398" s="35"/>
      <c r="D6398" s="4"/>
      <c r="E6398" s="5"/>
      <c r="F6398" s="5"/>
      <c r="G6398" s="5"/>
      <c r="H6398" s="5"/>
      <c r="I6398" s="3"/>
      <c r="J6398" s="35"/>
      <c r="K6398" s="17"/>
      <c r="L6398" s="20"/>
    </row>
    <row r="6399" spans="1:12" s="10" customFormat="1" ht="10.199999999999999" x14ac:dyDescent="0.2">
      <c r="A6399" s="70" t="s">
        <v>12</v>
      </c>
      <c r="B6399" s="7">
        <v>1000.00000000001</v>
      </c>
      <c r="C6399" s="36"/>
      <c r="D6399" s="7">
        <v>166.666666666666</v>
      </c>
      <c r="E6399" s="7">
        <v>166.666666666667</v>
      </c>
      <c r="F6399" s="7">
        <v>166.666666666666</v>
      </c>
      <c r="G6399" s="7">
        <v>166.666666666666</v>
      </c>
      <c r="H6399" s="7">
        <v>166.666666666666</v>
      </c>
      <c r="I6399" s="7">
        <v>166.666666666667</v>
      </c>
      <c r="J6399" s="36"/>
      <c r="K6399" s="7">
        <v>499.99999999999699</v>
      </c>
      <c r="L6399" s="9">
        <v>499.99999999999898</v>
      </c>
    </row>
    <row r="6400" spans="1:12" s="10" customFormat="1" ht="15.6" x14ac:dyDescent="0.3">
      <c r="A6400" s="71" t="s">
        <v>107</v>
      </c>
      <c r="B6400" s="11"/>
      <c r="C6400" s="37"/>
      <c r="D6400" s="11"/>
      <c r="E6400" s="11"/>
      <c r="F6400" s="11"/>
      <c r="G6400" s="11"/>
      <c r="H6400" s="11"/>
      <c r="I6400" s="11"/>
      <c r="J6400" s="37"/>
      <c r="K6400" s="25"/>
      <c r="L6400" s="27"/>
    </row>
    <row r="6401" spans="1:12" s="10" customFormat="1" ht="15.6" x14ac:dyDescent="0.3">
      <c r="A6401" s="72" t="s">
        <v>13</v>
      </c>
      <c r="B6401" s="14">
        <v>0.73418369908681003</v>
      </c>
      <c r="C6401" s="38"/>
      <c r="D6401" s="14">
        <v>0.733885921133273</v>
      </c>
      <c r="E6401" s="14">
        <v>0.76692403339542603</v>
      </c>
      <c r="F6401" s="14">
        <v>0.72557194515055001</v>
      </c>
      <c r="G6401" s="14">
        <v>0.75296850158982898</v>
      </c>
      <c r="H6401" s="14">
        <v>0.74775918525918805</v>
      </c>
      <c r="I6401" s="14">
        <v>0.67799260799260597</v>
      </c>
      <c r="J6401" s="38"/>
      <c r="K6401" s="26">
        <v>0.67755353075012004</v>
      </c>
      <c r="L6401" s="28">
        <v>0.79081386742350401</v>
      </c>
    </row>
    <row r="6402" spans="1:12" s="10" customFormat="1" ht="15.6" x14ac:dyDescent="0.3">
      <c r="A6402" s="71" t="s">
        <v>108</v>
      </c>
      <c r="B6402" s="11"/>
      <c r="C6402" s="37"/>
      <c r="D6402" s="11"/>
      <c r="E6402" s="11"/>
      <c r="F6402" s="11"/>
      <c r="G6402" s="11"/>
      <c r="H6402" s="11"/>
      <c r="I6402" s="11"/>
      <c r="J6402" s="37"/>
      <c r="K6402" s="21"/>
      <c r="L6402" s="22"/>
    </row>
    <row r="6403" spans="1:12" s="10" customFormat="1" ht="15.6" x14ac:dyDescent="0.3">
      <c r="A6403" s="72" t="s">
        <v>13</v>
      </c>
      <c r="B6403" s="14">
        <v>0.26581630091318698</v>
      </c>
      <c r="C6403" s="38"/>
      <c r="D6403" s="14">
        <v>0.266114078866727</v>
      </c>
      <c r="E6403" s="14">
        <v>0.233075966604573</v>
      </c>
      <c r="F6403" s="14">
        <v>0.27442805484945099</v>
      </c>
      <c r="G6403" s="14">
        <v>0.24703149841017599</v>
      </c>
      <c r="H6403" s="14">
        <v>0.252240814740816</v>
      </c>
      <c r="I6403" s="14">
        <v>0.32200739200739198</v>
      </c>
      <c r="J6403" s="38"/>
      <c r="K6403" s="23">
        <v>0.32244646924988402</v>
      </c>
      <c r="L6403" s="24">
        <v>0.20918613257649599</v>
      </c>
    </row>
    <row r="6404" spans="1:12" ht="31.8" x14ac:dyDescent="0.3">
      <c r="A6404" s="69" t="s">
        <v>1532</v>
      </c>
      <c r="B6404" s="3"/>
      <c r="C6404" s="35"/>
      <c r="D6404" s="4"/>
      <c r="E6404" s="5"/>
      <c r="F6404" s="5"/>
      <c r="G6404" s="5"/>
      <c r="H6404" s="5"/>
      <c r="I6404" s="3"/>
      <c r="J6404" s="35"/>
      <c r="K6404" s="17"/>
      <c r="L6404" s="20"/>
    </row>
    <row r="6405" spans="1:12" s="10" customFormat="1" ht="10.199999999999999" x14ac:dyDescent="0.2">
      <c r="A6405" s="70" t="s">
        <v>12</v>
      </c>
      <c r="B6405" s="7">
        <v>1000.00000000001</v>
      </c>
      <c r="C6405" s="36"/>
      <c r="D6405" s="7">
        <v>166.666666666666</v>
      </c>
      <c r="E6405" s="7">
        <v>166.666666666667</v>
      </c>
      <c r="F6405" s="7">
        <v>166.666666666666</v>
      </c>
      <c r="G6405" s="7">
        <v>166.666666666666</v>
      </c>
      <c r="H6405" s="7">
        <v>166.666666666666</v>
      </c>
      <c r="I6405" s="7">
        <v>166.666666666667</v>
      </c>
      <c r="J6405" s="36"/>
      <c r="K6405" s="7">
        <v>499.99999999999699</v>
      </c>
      <c r="L6405" s="9">
        <v>499.99999999999898</v>
      </c>
    </row>
    <row r="6406" spans="1:12" s="10" customFormat="1" ht="15.6" x14ac:dyDescent="0.3">
      <c r="A6406" s="71" t="s">
        <v>107</v>
      </c>
      <c r="B6406" s="11"/>
      <c r="C6406" s="37"/>
      <c r="D6406" s="11"/>
      <c r="E6406" s="11"/>
      <c r="F6406" s="11"/>
      <c r="G6406" s="11"/>
      <c r="H6406" s="11"/>
      <c r="I6406" s="11"/>
      <c r="J6406" s="37"/>
      <c r="K6406" s="25"/>
      <c r="L6406" s="27"/>
    </row>
    <row r="6407" spans="1:12" s="10" customFormat="1" ht="15.6" x14ac:dyDescent="0.3">
      <c r="A6407" s="72" t="s">
        <v>13</v>
      </c>
      <c r="B6407" s="14">
        <v>0.88253381060901304</v>
      </c>
      <c r="C6407" s="38"/>
      <c r="D6407" s="14">
        <v>0.84814726996110801</v>
      </c>
      <c r="E6407" s="14">
        <v>0.892598381871053</v>
      </c>
      <c r="F6407" s="14">
        <v>0.89224617012558705</v>
      </c>
      <c r="G6407" s="14">
        <v>0.88462175410705002</v>
      </c>
      <c r="H6407" s="14">
        <v>0.87586025086025199</v>
      </c>
      <c r="I6407" s="14">
        <v>0.90172903672903604</v>
      </c>
      <c r="J6407" s="38"/>
      <c r="K6407" s="26">
        <v>0.83902918815203598</v>
      </c>
      <c r="L6407" s="28">
        <v>0.92603843306599498</v>
      </c>
    </row>
    <row r="6408" spans="1:12" s="10" customFormat="1" ht="15.6" x14ac:dyDescent="0.3">
      <c r="A6408" s="71" t="s">
        <v>108</v>
      </c>
      <c r="B6408" s="11"/>
      <c r="C6408" s="37"/>
      <c r="D6408" s="11"/>
      <c r="E6408" s="11"/>
      <c r="F6408" s="11"/>
      <c r="G6408" s="11"/>
      <c r="H6408" s="11"/>
      <c r="I6408" s="11"/>
      <c r="J6408" s="37"/>
      <c r="K6408" s="21"/>
      <c r="L6408" s="22"/>
    </row>
    <row r="6409" spans="1:12" s="10" customFormat="1" ht="15.6" x14ac:dyDescent="0.3">
      <c r="A6409" s="72" t="s">
        <v>13</v>
      </c>
      <c r="B6409" s="14">
        <v>0.11746618939098501</v>
      </c>
      <c r="C6409" s="38"/>
      <c r="D6409" s="14">
        <v>0.15185273003889199</v>
      </c>
      <c r="E6409" s="14">
        <v>0.107401618128946</v>
      </c>
      <c r="F6409" s="14">
        <v>0.107753829874413</v>
      </c>
      <c r="G6409" s="14">
        <v>0.11537824589295199</v>
      </c>
      <c r="H6409" s="14">
        <v>0.124139749139749</v>
      </c>
      <c r="I6409" s="14">
        <v>9.8270963270963199E-2</v>
      </c>
      <c r="J6409" s="38"/>
      <c r="K6409" s="23">
        <v>0.16097081184796699</v>
      </c>
      <c r="L6409" s="24">
        <v>7.3961566934006198E-2</v>
      </c>
    </row>
    <row r="6410" spans="1:12" ht="31.8" x14ac:dyDescent="0.3">
      <c r="A6410" s="69" t="s">
        <v>1533</v>
      </c>
      <c r="B6410" s="3"/>
      <c r="C6410" s="35"/>
      <c r="D6410" s="4"/>
      <c r="E6410" s="5"/>
      <c r="F6410" s="5"/>
      <c r="G6410" s="5"/>
      <c r="H6410" s="5"/>
      <c r="I6410" s="3"/>
      <c r="J6410" s="35"/>
      <c r="K6410" s="4"/>
      <c r="L6410" s="6"/>
    </row>
    <row r="6411" spans="1:12" s="10" customFormat="1" ht="10.199999999999999" x14ac:dyDescent="0.2">
      <c r="A6411" s="70" t="s">
        <v>12</v>
      </c>
      <c r="B6411" s="7">
        <v>1000.00000000001</v>
      </c>
      <c r="C6411" s="36"/>
      <c r="D6411" s="7">
        <v>166.666666666666</v>
      </c>
      <c r="E6411" s="7">
        <v>166.666666666667</v>
      </c>
      <c r="F6411" s="7">
        <v>166.666666666666</v>
      </c>
      <c r="G6411" s="7">
        <v>166.666666666666</v>
      </c>
      <c r="H6411" s="7">
        <v>166.666666666666</v>
      </c>
      <c r="I6411" s="7">
        <v>166.666666666667</v>
      </c>
      <c r="J6411" s="36"/>
      <c r="K6411" s="7">
        <v>499.99999999999699</v>
      </c>
      <c r="L6411" s="9">
        <v>499.99999999999898</v>
      </c>
    </row>
    <row r="6412" spans="1:12" s="10" customFormat="1" ht="10.199999999999999" x14ac:dyDescent="0.2">
      <c r="A6412" s="71" t="s">
        <v>107</v>
      </c>
      <c r="B6412" s="11"/>
      <c r="C6412" s="37"/>
      <c r="D6412" s="11"/>
      <c r="E6412" s="11"/>
      <c r="F6412" s="11"/>
      <c r="G6412" s="11"/>
      <c r="H6412" s="11"/>
      <c r="I6412" s="11"/>
      <c r="J6412" s="37"/>
      <c r="K6412" s="11"/>
      <c r="L6412" s="13"/>
    </row>
    <row r="6413" spans="1:12" s="10" customFormat="1" ht="10.199999999999999" x14ac:dyDescent="0.2">
      <c r="A6413" s="72" t="s">
        <v>13</v>
      </c>
      <c r="B6413" s="14">
        <v>0.83730076962482303</v>
      </c>
      <c r="C6413" s="38"/>
      <c r="D6413" s="14">
        <v>0.83519582674579096</v>
      </c>
      <c r="E6413" s="14">
        <v>0.81386714067024302</v>
      </c>
      <c r="F6413" s="14">
        <v>0.82384651263629805</v>
      </c>
      <c r="G6413" s="14">
        <v>0.84751755431902698</v>
      </c>
      <c r="H6413" s="14">
        <v>0.83366633366633502</v>
      </c>
      <c r="I6413" s="14">
        <v>0.86971124971124802</v>
      </c>
      <c r="J6413" s="38"/>
      <c r="K6413" s="14">
        <v>0.84960886979147698</v>
      </c>
      <c r="L6413" s="16">
        <v>0.82499266945817096</v>
      </c>
    </row>
    <row r="6414" spans="1:12" s="10" customFormat="1" ht="10.199999999999999" x14ac:dyDescent="0.2">
      <c r="A6414" s="71" t="s">
        <v>108</v>
      </c>
      <c r="B6414" s="11"/>
      <c r="C6414" s="37"/>
      <c r="D6414" s="11"/>
      <c r="E6414" s="11"/>
      <c r="F6414" s="11"/>
      <c r="G6414" s="11"/>
      <c r="H6414" s="11"/>
      <c r="I6414" s="11"/>
      <c r="J6414" s="37"/>
      <c r="K6414" s="11"/>
      <c r="L6414" s="13"/>
    </row>
    <row r="6415" spans="1:12" s="10" customFormat="1" ht="10.199999999999999" x14ac:dyDescent="0.2">
      <c r="A6415" s="72" t="s">
        <v>13</v>
      </c>
      <c r="B6415" s="14">
        <v>0.162699230375175</v>
      </c>
      <c r="C6415" s="38"/>
      <c r="D6415" s="14">
        <v>0.16480417325420901</v>
      </c>
      <c r="E6415" s="14">
        <v>0.18613285932975501</v>
      </c>
      <c r="F6415" s="14">
        <v>0.17615348736370201</v>
      </c>
      <c r="G6415" s="14">
        <v>0.15248244568097599</v>
      </c>
      <c r="H6415" s="14">
        <v>0.166333666333667</v>
      </c>
      <c r="I6415" s="14">
        <v>0.13028875028875</v>
      </c>
      <c r="J6415" s="38"/>
      <c r="K6415" s="14">
        <v>0.15039113020852499</v>
      </c>
      <c r="L6415" s="16">
        <v>0.17500733054182799</v>
      </c>
    </row>
    <row r="6416" spans="1:12" ht="31.8" x14ac:dyDescent="0.3">
      <c r="A6416" s="69" t="s">
        <v>1534</v>
      </c>
      <c r="B6416" s="3"/>
      <c r="C6416" s="35"/>
      <c r="D6416" s="4"/>
      <c r="E6416" s="5"/>
      <c r="F6416" s="5"/>
      <c r="G6416" s="5"/>
      <c r="H6416" s="5"/>
      <c r="I6416" s="3"/>
      <c r="J6416" s="35"/>
      <c r="K6416" s="17"/>
      <c r="L6416" s="20"/>
    </row>
    <row r="6417" spans="1:12" s="10" customFormat="1" ht="10.199999999999999" x14ac:dyDescent="0.2">
      <c r="A6417" s="70" t="s">
        <v>12</v>
      </c>
      <c r="B6417" s="7">
        <v>1000.00000000001</v>
      </c>
      <c r="C6417" s="36"/>
      <c r="D6417" s="7">
        <v>166.666666666666</v>
      </c>
      <c r="E6417" s="7">
        <v>166.666666666667</v>
      </c>
      <c r="F6417" s="7">
        <v>166.666666666666</v>
      </c>
      <c r="G6417" s="7">
        <v>166.666666666666</v>
      </c>
      <c r="H6417" s="7">
        <v>166.666666666666</v>
      </c>
      <c r="I6417" s="7">
        <v>166.666666666667</v>
      </c>
      <c r="J6417" s="36"/>
      <c r="K6417" s="7">
        <v>499.99999999999699</v>
      </c>
      <c r="L6417" s="9">
        <v>499.99999999999898</v>
      </c>
    </row>
    <row r="6418" spans="1:12" s="10" customFormat="1" ht="15.6" x14ac:dyDescent="0.3">
      <c r="A6418" s="71" t="s">
        <v>107</v>
      </c>
      <c r="B6418" s="11"/>
      <c r="C6418" s="37"/>
      <c r="D6418" s="11"/>
      <c r="E6418" s="11"/>
      <c r="F6418" s="11"/>
      <c r="G6418" s="11"/>
      <c r="H6418" s="11"/>
      <c r="I6418" s="11"/>
      <c r="J6418" s="37"/>
      <c r="K6418" s="25"/>
      <c r="L6418" s="27"/>
    </row>
    <row r="6419" spans="1:12" s="10" customFormat="1" ht="15.6" x14ac:dyDescent="0.3">
      <c r="A6419" s="72" t="s">
        <v>13</v>
      </c>
      <c r="B6419" s="14">
        <v>0.72128830907527397</v>
      </c>
      <c r="C6419" s="38"/>
      <c r="D6419" s="14">
        <v>0.70255472206793201</v>
      </c>
      <c r="E6419" s="14">
        <v>0.74758003037065601</v>
      </c>
      <c r="F6419" s="14">
        <v>0.70016165829285704</v>
      </c>
      <c r="G6419" s="14">
        <v>0.73720687599364498</v>
      </c>
      <c r="H6419" s="14">
        <v>0.73628454878455096</v>
      </c>
      <c r="I6419" s="14">
        <v>0.70394201894201702</v>
      </c>
      <c r="J6419" s="38"/>
      <c r="K6419" s="26">
        <v>0.679297699406195</v>
      </c>
      <c r="L6419" s="28">
        <v>0.76327891874435805</v>
      </c>
    </row>
    <row r="6420" spans="1:12" s="10" customFormat="1" ht="15.6" x14ac:dyDescent="0.3">
      <c r="A6420" s="71" t="s">
        <v>108</v>
      </c>
      <c r="B6420" s="11"/>
      <c r="C6420" s="37"/>
      <c r="D6420" s="11"/>
      <c r="E6420" s="11"/>
      <c r="F6420" s="11"/>
      <c r="G6420" s="11"/>
      <c r="H6420" s="11"/>
      <c r="I6420" s="11"/>
      <c r="J6420" s="37"/>
      <c r="K6420" s="21"/>
      <c r="L6420" s="22"/>
    </row>
    <row r="6421" spans="1:12" s="10" customFormat="1" ht="15.6" x14ac:dyDescent="0.3">
      <c r="A6421" s="72" t="s">
        <v>13</v>
      </c>
      <c r="B6421" s="14">
        <v>0.27871169092472198</v>
      </c>
      <c r="C6421" s="38"/>
      <c r="D6421" s="14">
        <v>0.29744527793206899</v>
      </c>
      <c r="E6421" s="14">
        <v>0.25241996962934299</v>
      </c>
      <c r="F6421" s="14">
        <v>0.29983834170714402</v>
      </c>
      <c r="G6421" s="14">
        <v>0.26279312400636101</v>
      </c>
      <c r="H6421" s="14">
        <v>0.26371545121545198</v>
      </c>
      <c r="I6421" s="14">
        <v>0.29605798105798098</v>
      </c>
      <c r="J6421" s="38"/>
      <c r="K6421" s="23">
        <v>0.320702300593809</v>
      </c>
      <c r="L6421" s="24">
        <v>0.23672108125564101</v>
      </c>
    </row>
    <row r="6422" spans="1:12" ht="31.8" x14ac:dyDescent="0.3">
      <c r="A6422" s="69" t="s">
        <v>1535</v>
      </c>
      <c r="B6422" s="3"/>
      <c r="C6422" s="35"/>
      <c r="D6422" s="4"/>
      <c r="E6422" s="5"/>
      <c r="F6422" s="5"/>
      <c r="G6422" s="5"/>
      <c r="H6422" s="5"/>
      <c r="I6422" s="3"/>
      <c r="J6422" s="35"/>
      <c r="K6422" s="17"/>
      <c r="L6422" s="20"/>
    </row>
    <row r="6423" spans="1:12" s="10" customFormat="1" ht="10.199999999999999" x14ac:dyDescent="0.2">
      <c r="A6423" s="70" t="s">
        <v>12</v>
      </c>
      <c r="B6423" s="7">
        <v>1000.00000000001</v>
      </c>
      <c r="C6423" s="36"/>
      <c r="D6423" s="7">
        <v>166.666666666666</v>
      </c>
      <c r="E6423" s="7">
        <v>166.666666666667</v>
      </c>
      <c r="F6423" s="7">
        <v>166.666666666666</v>
      </c>
      <c r="G6423" s="7">
        <v>166.666666666666</v>
      </c>
      <c r="H6423" s="7">
        <v>166.666666666666</v>
      </c>
      <c r="I6423" s="7">
        <v>166.666666666667</v>
      </c>
      <c r="J6423" s="36"/>
      <c r="K6423" s="7">
        <v>499.99999999999699</v>
      </c>
      <c r="L6423" s="9">
        <v>499.99999999999898</v>
      </c>
    </row>
    <row r="6424" spans="1:12" s="10" customFormat="1" ht="15.6" x14ac:dyDescent="0.3">
      <c r="A6424" s="71" t="s">
        <v>107</v>
      </c>
      <c r="B6424" s="11"/>
      <c r="C6424" s="37"/>
      <c r="D6424" s="11"/>
      <c r="E6424" s="21"/>
      <c r="F6424" s="11"/>
      <c r="G6424" s="11"/>
      <c r="H6424" s="11"/>
      <c r="I6424" s="11"/>
      <c r="J6424" s="37"/>
      <c r="K6424" s="25"/>
      <c r="L6424" s="27"/>
    </row>
    <row r="6425" spans="1:12" s="10" customFormat="1" ht="15.6" x14ac:dyDescent="0.3">
      <c r="A6425" s="72" t="s">
        <v>13</v>
      </c>
      <c r="B6425" s="14">
        <v>0.853731897856987</v>
      </c>
      <c r="C6425" s="38"/>
      <c r="D6425" s="14">
        <v>0.83702003241877598</v>
      </c>
      <c r="E6425" s="23">
        <v>0.90755393250828398</v>
      </c>
      <c r="F6425" s="14">
        <v>0.86868249734464698</v>
      </c>
      <c r="G6425" s="14">
        <v>0.82634472708002404</v>
      </c>
      <c r="H6425" s="14">
        <v>0.81864663114663305</v>
      </c>
      <c r="I6425" s="14">
        <v>0.86414356664356495</v>
      </c>
      <c r="J6425" s="38"/>
      <c r="K6425" s="26">
        <v>0.781912610132384</v>
      </c>
      <c r="L6425" s="28">
        <v>0.92555118558159299</v>
      </c>
    </row>
    <row r="6426" spans="1:12" s="10" customFormat="1" ht="15.6" x14ac:dyDescent="0.3">
      <c r="A6426" s="71" t="s">
        <v>108</v>
      </c>
      <c r="B6426" s="11"/>
      <c r="C6426" s="37"/>
      <c r="D6426" s="11"/>
      <c r="E6426" s="25"/>
      <c r="F6426" s="11"/>
      <c r="G6426" s="11"/>
      <c r="H6426" s="11"/>
      <c r="I6426" s="11"/>
      <c r="J6426" s="37"/>
      <c r="K6426" s="21"/>
      <c r="L6426" s="22"/>
    </row>
    <row r="6427" spans="1:12" s="10" customFormat="1" ht="15.6" x14ac:dyDescent="0.3">
      <c r="A6427" s="72" t="s">
        <v>13</v>
      </c>
      <c r="B6427" s="14">
        <v>0.146268102143011</v>
      </c>
      <c r="C6427" s="38"/>
      <c r="D6427" s="14">
        <v>0.16297996758122399</v>
      </c>
      <c r="E6427" s="26">
        <v>9.2446067491715606E-2</v>
      </c>
      <c r="F6427" s="14">
        <v>0.131317502655353</v>
      </c>
      <c r="G6427" s="14">
        <v>0.17365527291998001</v>
      </c>
      <c r="H6427" s="14">
        <v>0.181353368853369</v>
      </c>
      <c r="I6427" s="14">
        <v>0.13585643335643299</v>
      </c>
      <c r="J6427" s="38"/>
      <c r="K6427" s="23">
        <v>0.218087389867619</v>
      </c>
      <c r="L6427" s="24">
        <v>7.4448814418407394E-2</v>
      </c>
    </row>
    <row r="6428" spans="1:12" ht="31.8" x14ac:dyDescent="0.3">
      <c r="A6428" s="69" t="s">
        <v>1536</v>
      </c>
      <c r="B6428" s="3"/>
      <c r="C6428" s="35"/>
      <c r="D6428" s="4"/>
      <c r="E6428" s="5"/>
      <c r="F6428" s="5"/>
      <c r="G6428" s="5"/>
      <c r="H6428" s="5"/>
      <c r="I6428" s="3"/>
      <c r="J6428" s="35"/>
      <c r="K6428" s="4"/>
      <c r="L6428" s="6"/>
    </row>
    <row r="6429" spans="1:12" s="10" customFormat="1" ht="10.199999999999999" x14ac:dyDescent="0.2">
      <c r="A6429" s="70" t="s">
        <v>12</v>
      </c>
      <c r="B6429" s="7">
        <v>1000.00000000001</v>
      </c>
      <c r="C6429" s="36"/>
      <c r="D6429" s="7">
        <v>166.666666666666</v>
      </c>
      <c r="E6429" s="7">
        <v>166.666666666667</v>
      </c>
      <c r="F6429" s="7">
        <v>166.666666666666</v>
      </c>
      <c r="G6429" s="7">
        <v>166.666666666666</v>
      </c>
      <c r="H6429" s="7">
        <v>166.666666666666</v>
      </c>
      <c r="I6429" s="7">
        <v>166.666666666667</v>
      </c>
      <c r="J6429" s="36"/>
      <c r="K6429" s="7">
        <v>499.99999999999699</v>
      </c>
      <c r="L6429" s="9">
        <v>499.99999999999898</v>
      </c>
    </row>
    <row r="6430" spans="1:12" s="10" customFormat="1" ht="13.2" x14ac:dyDescent="0.3">
      <c r="A6430" s="71" t="s">
        <v>107</v>
      </c>
      <c r="B6430" s="11"/>
      <c r="C6430" s="37"/>
      <c r="D6430" s="11"/>
      <c r="E6430" s="25"/>
      <c r="F6430" s="11"/>
      <c r="G6430" s="11"/>
      <c r="H6430" s="11"/>
      <c r="I6430" s="11"/>
      <c r="J6430" s="37"/>
      <c r="K6430" s="11"/>
      <c r="L6430" s="13"/>
    </row>
    <row r="6431" spans="1:12" s="10" customFormat="1" ht="13.2" x14ac:dyDescent="0.3">
      <c r="A6431" s="72" t="s">
        <v>13</v>
      </c>
      <c r="B6431" s="14">
        <v>0.94754152751720799</v>
      </c>
      <c r="C6431" s="38"/>
      <c r="D6431" s="14">
        <v>0.96502647460442603</v>
      </c>
      <c r="E6431" s="26">
        <v>0.916236697467677</v>
      </c>
      <c r="F6431" s="14">
        <v>0.94900265137501605</v>
      </c>
      <c r="G6431" s="14">
        <v>0.94648830816110296</v>
      </c>
      <c r="H6431" s="14">
        <v>0.95993589743589802</v>
      </c>
      <c r="I6431" s="14">
        <v>0.948559136059136</v>
      </c>
      <c r="J6431" s="38"/>
      <c r="K6431" s="14">
        <v>0.94255482280551495</v>
      </c>
      <c r="L6431" s="16">
        <v>0.95252823222890504</v>
      </c>
    </row>
    <row r="6432" spans="1:12" s="10" customFormat="1" ht="15.6" x14ac:dyDescent="0.3">
      <c r="A6432" s="71" t="s">
        <v>108</v>
      </c>
      <c r="B6432" s="11"/>
      <c r="C6432" s="37"/>
      <c r="D6432" s="11"/>
      <c r="E6432" s="21"/>
      <c r="F6432" s="11"/>
      <c r="G6432" s="11"/>
      <c r="H6432" s="11"/>
      <c r="I6432" s="11"/>
      <c r="J6432" s="37"/>
      <c r="K6432" s="11"/>
      <c r="L6432" s="13"/>
    </row>
    <row r="6433" spans="1:12" s="10" customFormat="1" ht="15.6" x14ac:dyDescent="0.3">
      <c r="A6433" s="72" t="s">
        <v>13</v>
      </c>
      <c r="B6433" s="14">
        <v>5.2458472482790598E-2</v>
      </c>
      <c r="C6433" s="38"/>
      <c r="D6433" s="14">
        <v>3.4973525395573898E-2</v>
      </c>
      <c r="E6433" s="23">
        <v>8.3763302532322503E-2</v>
      </c>
      <c r="F6433" s="14">
        <v>5.0997348624984701E-2</v>
      </c>
      <c r="G6433" s="14">
        <v>5.3511691838898E-2</v>
      </c>
      <c r="H6433" s="14">
        <v>4.0064102564102699E-2</v>
      </c>
      <c r="I6433" s="14">
        <v>5.1440863940863897E-2</v>
      </c>
      <c r="J6433" s="38"/>
      <c r="K6433" s="14">
        <v>5.7445177194486399E-2</v>
      </c>
      <c r="L6433" s="16">
        <v>4.74717677710959E-2</v>
      </c>
    </row>
    <row r="6434" spans="1:12" ht="31.8" x14ac:dyDescent="0.3">
      <c r="A6434" s="69" t="s">
        <v>1537</v>
      </c>
      <c r="B6434" s="3"/>
      <c r="C6434" s="35"/>
      <c r="D6434" s="4"/>
      <c r="E6434" s="5"/>
      <c r="F6434" s="5"/>
      <c r="G6434" s="5"/>
      <c r="H6434" s="5"/>
      <c r="I6434" s="3"/>
      <c r="J6434" s="35"/>
      <c r="K6434" s="4"/>
      <c r="L6434" s="6"/>
    </row>
    <row r="6435" spans="1:12" s="10" customFormat="1" ht="10.199999999999999" x14ac:dyDescent="0.2">
      <c r="A6435" s="70" t="s">
        <v>12</v>
      </c>
      <c r="B6435" s="7">
        <v>1000.00000000001</v>
      </c>
      <c r="C6435" s="36"/>
      <c r="D6435" s="7">
        <v>166.666666666666</v>
      </c>
      <c r="E6435" s="7">
        <v>166.666666666667</v>
      </c>
      <c r="F6435" s="7">
        <v>166.666666666666</v>
      </c>
      <c r="G6435" s="7">
        <v>166.666666666666</v>
      </c>
      <c r="H6435" s="7">
        <v>166.666666666666</v>
      </c>
      <c r="I6435" s="7">
        <v>166.666666666667</v>
      </c>
      <c r="J6435" s="36"/>
      <c r="K6435" s="7">
        <v>499.99999999999699</v>
      </c>
      <c r="L6435" s="9">
        <v>499.99999999999898</v>
      </c>
    </row>
    <row r="6436" spans="1:12" s="10" customFormat="1" ht="10.199999999999999" x14ac:dyDescent="0.2">
      <c r="A6436" s="71" t="s">
        <v>107</v>
      </c>
      <c r="B6436" s="11"/>
      <c r="C6436" s="37"/>
      <c r="D6436" s="11"/>
      <c r="E6436" s="11"/>
      <c r="F6436" s="11"/>
      <c r="G6436" s="11"/>
      <c r="H6436" s="11"/>
      <c r="I6436" s="11"/>
      <c r="J6436" s="37"/>
      <c r="K6436" s="11"/>
      <c r="L6436" s="13"/>
    </row>
    <row r="6437" spans="1:12" s="10" customFormat="1" ht="10.199999999999999" x14ac:dyDescent="0.2">
      <c r="A6437" s="72" t="s">
        <v>13</v>
      </c>
      <c r="B6437" s="14">
        <v>0.93275076865701201</v>
      </c>
      <c r="C6437" s="38"/>
      <c r="D6437" s="14">
        <v>0.926480019406414</v>
      </c>
      <c r="E6437" s="14">
        <v>0.93165026712652899</v>
      </c>
      <c r="F6437" s="14">
        <v>0.91496450578608401</v>
      </c>
      <c r="G6437" s="14">
        <v>0.94635168256491897</v>
      </c>
      <c r="H6437" s="14">
        <v>0.92941780441780497</v>
      </c>
      <c r="I6437" s="14">
        <v>0.94764033264033198</v>
      </c>
      <c r="J6437" s="38"/>
      <c r="K6437" s="14">
        <v>0.93519330450859495</v>
      </c>
      <c r="L6437" s="16">
        <v>0.93030823280543395</v>
      </c>
    </row>
    <row r="6438" spans="1:12" s="10" customFormat="1" ht="10.199999999999999" x14ac:dyDescent="0.2">
      <c r="A6438" s="71" t="s">
        <v>108</v>
      </c>
      <c r="B6438" s="11"/>
      <c r="C6438" s="37"/>
      <c r="D6438" s="11"/>
      <c r="E6438" s="11"/>
      <c r="F6438" s="11"/>
      <c r="G6438" s="11"/>
      <c r="H6438" s="11"/>
      <c r="I6438" s="11"/>
      <c r="J6438" s="37"/>
      <c r="K6438" s="11"/>
      <c r="L6438" s="13"/>
    </row>
    <row r="6439" spans="1:12" s="10" customFormat="1" ht="10.199999999999999" x14ac:dyDescent="0.2">
      <c r="A6439" s="72" t="s">
        <v>13</v>
      </c>
      <c r="B6439" s="14">
        <v>6.7249231342985702E-2</v>
      </c>
      <c r="C6439" s="38"/>
      <c r="D6439" s="14">
        <v>7.3519980593585804E-2</v>
      </c>
      <c r="E6439" s="14">
        <v>6.8349732873469904E-2</v>
      </c>
      <c r="F6439" s="14">
        <v>8.5035494213916193E-2</v>
      </c>
      <c r="G6439" s="14">
        <v>5.3648317435082402E-2</v>
      </c>
      <c r="H6439" s="14">
        <v>7.0582195582195806E-2</v>
      </c>
      <c r="I6439" s="14">
        <v>5.2359667359667302E-2</v>
      </c>
      <c r="J6439" s="38"/>
      <c r="K6439" s="14">
        <v>6.48066954914059E-2</v>
      </c>
      <c r="L6439" s="16">
        <v>6.9691767194567003E-2</v>
      </c>
    </row>
    <row r="6440" spans="1:12" ht="31.8" x14ac:dyDescent="0.3">
      <c r="A6440" s="69" t="s">
        <v>1538</v>
      </c>
      <c r="B6440" s="3"/>
      <c r="C6440" s="35"/>
      <c r="D6440" s="4"/>
      <c r="E6440" s="5"/>
      <c r="F6440" s="5"/>
      <c r="G6440" s="5"/>
      <c r="H6440" s="5"/>
      <c r="I6440" s="3"/>
      <c r="J6440" s="35"/>
      <c r="K6440" s="17"/>
      <c r="L6440" s="20"/>
    </row>
    <row r="6441" spans="1:12" s="10" customFormat="1" ht="10.199999999999999" x14ac:dyDescent="0.2">
      <c r="A6441" s="70" t="s">
        <v>12</v>
      </c>
      <c r="B6441" s="7">
        <v>1000.00000000001</v>
      </c>
      <c r="C6441" s="36"/>
      <c r="D6441" s="7">
        <v>166.666666666666</v>
      </c>
      <c r="E6441" s="7">
        <v>166.666666666667</v>
      </c>
      <c r="F6441" s="7">
        <v>166.666666666666</v>
      </c>
      <c r="G6441" s="7">
        <v>166.666666666666</v>
      </c>
      <c r="H6441" s="7">
        <v>166.666666666666</v>
      </c>
      <c r="I6441" s="7">
        <v>166.666666666667</v>
      </c>
      <c r="J6441" s="36"/>
      <c r="K6441" s="7">
        <v>499.99999999999699</v>
      </c>
      <c r="L6441" s="9">
        <v>499.99999999999898</v>
      </c>
    </row>
    <row r="6442" spans="1:12" s="10" customFormat="1" ht="15.6" x14ac:dyDescent="0.3">
      <c r="A6442" s="71" t="s">
        <v>107</v>
      </c>
      <c r="B6442" s="11"/>
      <c r="C6442" s="37"/>
      <c r="D6442" s="11"/>
      <c r="E6442" s="11"/>
      <c r="F6442" s="11"/>
      <c r="G6442" s="25"/>
      <c r="H6442" s="11"/>
      <c r="I6442" s="11"/>
      <c r="J6442" s="37"/>
      <c r="K6442" s="25"/>
      <c r="L6442" s="27"/>
    </row>
    <row r="6443" spans="1:12" s="10" customFormat="1" ht="15.6" x14ac:dyDescent="0.3">
      <c r="A6443" s="72" t="s">
        <v>13</v>
      </c>
      <c r="B6443" s="14">
        <v>0.90710360493124598</v>
      </c>
      <c r="C6443" s="38"/>
      <c r="D6443" s="14">
        <v>0.92326166141987898</v>
      </c>
      <c r="E6443" s="14">
        <v>0.93696321092851798</v>
      </c>
      <c r="F6443" s="14">
        <v>0.90908001463925003</v>
      </c>
      <c r="G6443" s="26">
        <v>0.856025602808694</v>
      </c>
      <c r="H6443" s="14">
        <v>0.88105644355644497</v>
      </c>
      <c r="I6443" s="14">
        <v>0.93623469623469602</v>
      </c>
      <c r="J6443" s="38"/>
      <c r="K6443" s="26">
        <v>0.88207327840545302</v>
      </c>
      <c r="L6443" s="28">
        <v>0.93213393145704104</v>
      </c>
    </row>
    <row r="6444" spans="1:12" s="10" customFormat="1" ht="15.6" x14ac:dyDescent="0.3">
      <c r="A6444" s="71" t="s">
        <v>108</v>
      </c>
      <c r="B6444" s="11"/>
      <c r="C6444" s="37"/>
      <c r="D6444" s="11"/>
      <c r="E6444" s="11"/>
      <c r="F6444" s="11"/>
      <c r="G6444" s="21"/>
      <c r="H6444" s="11"/>
      <c r="I6444" s="11"/>
      <c r="J6444" s="37"/>
      <c r="K6444" s="21"/>
      <c r="L6444" s="22"/>
    </row>
    <row r="6445" spans="1:12" s="10" customFormat="1" ht="15.6" x14ac:dyDescent="0.3">
      <c r="A6445" s="72" t="s">
        <v>13</v>
      </c>
      <c r="B6445" s="14">
        <v>9.2896395068752996E-2</v>
      </c>
      <c r="C6445" s="38"/>
      <c r="D6445" s="14">
        <v>7.6738338580121093E-2</v>
      </c>
      <c r="E6445" s="14">
        <v>6.3036789071481705E-2</v>
      </c>
      <c r="F6445" s="14">
        <v>9.0919985360750202E-2</v>
      </c>
      <c r="G6445" s="23">
        <v>0.14397439719131</v>
      </c>
      <c r="H6445" s="14">
        <v>0.118943556443557</v>
      </c>
      <c r="I6445" s="14">
        <v>6.3765303765303705E-2</v>
      </c>
      <c r="J6445" s="38"/>
      <c r="K6445" s="23">
        <v>0.11792672159454901</v>
      </c>
      <c r="L6445" s="24">
        <v>6.7866068542959193E-2</v>
      </c>
    </row>
    <row r="6446" spans="1:12" ht="31.8" x14ac:dyDescent="0.3">
      <c r="A6446" s="69" t="s">
        <v>1539</v>
      </c>
      <c r="B6446" s="3"/>
      <c r="C6446" s="35"/>
      <c r="D6446" s="4"/>
      <c r="E6446" s="5"/>
      <c r="F6446" s="5"/>
      <c r="G6446" s="5"/>
      <c r="H6446" s="5"/>
      <c r="I6446" s="3"/>
      <c r="J6446" s="35"/>
      <c r="K6446" s="17"/>
      <c r="L6446" s="20"/>
    </row>
    <row r="6447" spans="1:12" s="10" customFormat="1" ht="10.199999999999999" x14ac:dyDescent="0.2">
      <c r="A6447" s="70" t="s">
        <v>12</v>
      </c>
      <c r="B6447" s="7">
        <v>1000.00000000001</v>
      </c>
      <c r="C6447" s="36"/>
      <c r="D6447" s="7">
        <v>166.666666666666</v>
      </c>
      <c r="E6447" s="7">
        <v>166.666666666667</v>
      </c>
      <c r="F6447" s="7">
        <v>166.666666666666</v>
      </c>
      <c r="G6447" s="7">
        <v>166.666666666666</v>
      </c>
      <c r="H6447" s="7">
        <v>166.666666666666</v>
      </c>
      <c r="I6447" s="7">
        <v>166.666666666667</v>
      </c>
      <c r="J6447" s="36"/>
      <c r="K6447" s="7">
        <v>499.99999999999699</v>
      </c>
      <c r="L6447" s="9">
        <v>499.99999999999898</v>
      </c>
    </row>
    <row r="6448" spans="1:12" s="10" customFormat="1" ht="15.6" x14ac:dyDescent="0.3">
      <c r="A6448" s="71" t="s">
        <v>107</v>
      </c>
      <c r="B6448" s="11"/>
      <c r="C6448" s="37"/>
      <c r="D6448" s="21"/>
      <c r="E6448" s="11"/>
      <c r="F6448" s="11"/>
      <c r="G6448" s="11"/>
      <c r="H6448" s="25"/>
      <c r="I6448" s="11"/>
      <c r="J6448" s="37"/>
      <c r="K6448" s="21"/>
      <c r="L6448" s="22"/>
    </row>
    <row r="6449" spans="1:12" s="10" customFormat="1" ht="15.6" x14ac:dyDescent="0.3">
      <c r="A6449" s="72" t="s">
        <v>13</v>
      </c>
      <c r="B6449" s="14">
        <v>0.82852137368282197</v>
      </c>
      <c r="C6449" s="38"/>
      <c r="D6449" s="23">
        <v>0.88623201604365698</v>
      </c>
      <c r="E6449" s="14">
        <v>0.85219895239676002</v>
      </c>
      <c r="F6449" s="14">
        <v>0.81357397594866798</v>
      </c>
      <c r="G6449" s="14">
        <v>0.82685396793852906</v>
      </c>
      <c r="H6449" s="26">
        <v>0.77487789987790201</v>
      </c>
      <c r="I6449" s="14">
        <v>0.81739142989142799</v>
      </c>
      <c r="J6449" s="38"/>
      <c r="K6449" s="23">
        <v>0.86369077169767094</v>
      </c>
      <c r="L6449" s="24">
        <v>0.79335197566797699</v>
      </c>
    </row>
    <row r="6450" spans="1:12" s="10" customFormat="1" ht="15.6" x14ac:dyDescent="0.3">
      <c r="A6450" s="71" t="s">
        <v>108</v>
      </c>
      <c r="B6450" s="11"/>
      <c r="C6450" s="37"/>
      <c r="D6450" s="25"/>
      <c r="E6450" s="11"/>
      <c r="F6450" s="11"/>
      <c r="G6450" s="11"/>
      <c r="H6450" s="21"/>
      <c r="I6450" s="11"/>
      <c r="J6450" s="37"/>
      <c r="K6450" s="25"/>
      <c r="L6450" s="27"/>
    </row>
    <row r="6451" spans="1:12" s="10" customFormat="1" ht="15.6" x14ac:dyDescent="0.3">
      <c r="A6451" s="72" t="s">
        <v>13</v>
      </c>
      <c r="B6451" s="14">
        <v>0.171478626317175</v>
      </c>
      <c r="C6451" s="38"/>
      <c r="D6451" s="26">
        <v>0.11376798395634299</v>
      </c>
      <c r="E6451" s="14">
        <v>0.14780104760323801</v>
      </c>
      <c r="F6451" s="14">
        <v>0.18642602405133299</v>
      </c>
      <c r="G6451" s="14">
        <v>0.173146032061474</v>
      </c>
      <c r="H6451" s="23">
        <v>0.22512210012210099</v>
      </c>
      <c r="I6451" s="14">
        <v>0.18260857010857001</v>
      </c>
      <c r="J6451" s="38"/>
      <c r="K6451" s="26">
        <v>0.136309228302331</v>
      </c>
      <c r="L6451" s="28">
        <v>0.20664802433202301</v>
      </c>
    </row>
    <row r="6452" spans="1:12" ht="31.8" x14ac:dyDescent="0.3">
      <c r="A6452" s="69" t="s">
        <v>1540</v>
      </c>
      <c r="B6452" s="3"/>
      <c r="C6452" s="35"/>
      <c r="D6452" s="4"/>
      <c r="E6452" s="5"/>
      <c r="F6452" s="5"/>
      <c r="G6452" s="5"/>
      <c r="H6452" s="5"/>
      <c r="I6452" s="3"/>
      <c r="J6452" s="35"/>
      <c r="K6452" s="4"/>
      <c r="L6452" s="6"/>
    </row>
    <row r="6453" spans="1:12" s="10" customFormat="1" ht="10.199999999999999" x14ac:dyDescent="0.2">
      <c r="A6453" s="70" t="s">
        <v>12</v>
      </c>
      <c r="B6453" s="7">
        <v>1000.00000000001</v>
      </c>
      <c r="C6453" s="36"/>
      <c r="D6453" s="7">
        <v>166.666666666666</v>
      </c>
      <c r="E6453" s="7">
        <v>166.666666666667</v>
      </c>
      <c r="F6453" s="7">
        <v>166.666666666666</v>
      </c>
      <c r="G6453" s="7">
        <v>166.666666666666</v>
      </c>
      <c r="H6453" s="7">
        <v>166.666666666666</v>
      </c>
      <c r="I6453" s="7">
        <v>166.666666666667</v>
      </c>
      <c r="J6453" s="36"/>
      <c r="K6453" s="7">
        <v>499.99999999999699</v>
      </c>
      <c r="L6453" s="9">
        <v>499.99999999999898</v>
      </c>
    </row>
    <row r="6454" spans="1:12" s="10" customFormat="1" ht="10.199999999999999" x14ac:dyDescent="0.2">
      <c r="A6454" s="71" t="s">
        <v>107</v>
      </c>
      <c r="B6454" s="11"/>
      <c r="C6454" s="37"/>
      <c r="D6454" s="11"/>
      <c r="E6454" s="11"/>
      <c r="F6454" s="11"/>
      <c r="G6454" s="11"/>
      <c r="H6454" s="11"/>
      <c r="I6454" s="11"/>
      <c r="J6454" s="37"/>
      <c r="K6454" s="11"/>
      <c r="L6454" s="13"/>
    </row>
    <row r="6455" spans="1:12" s="10" customFormat="1" ht="10.199999999999999" x14ac:dyDescent="0.2">
      <c r="A6455" s="72" t="s">
        <v>13</v>
      </c>
      <c r="B6455" s="14">
        <v>0.72435605097835298</v>
      </c>
      <c r="C6455" s="38"/>
      <c r="D6455" s="14">
        <v>0.67728180569355101</v>
      </c>
      <c r="E6455" s="14">
        <v>0.74225440651186103</v>
      </c>
      <c r="F6455" s="14">
        <v>0.70857798384113302</v>
      </c>
      <c r="G6455" s="14">
        <v>0.76474728404875902</v>
      </c>
      <c r="H6455" s="14">
        <v>0.72258991008991202</v>
      </c>
      <c r="I6455" s="14">
        <v>0.73068491568491301</v>
      </c>
      <c r="J6455" s="38"/>
      <c r="K6455" s="14">
        <v>0.71702818015971503</v>
      </c>
      <c r="L6455" s="16">
        <v>0.73168392179699404</v>
      </c>
    </row>
    <row r="6456" spans="1:12" s="10" customFormat="1" ht="10.199999999999999" x14ac:dyDescent="0.2">
      <c r="A6456" s="71" t="s">
        <v>108</v>
      </c>
      <c r="B6456" s="11"/>
      <c r="C6456" s="37"/>
      <c r="D6456" s="11"/>
      <c r="E6456" s="11"/>
      <c r="F6456" s="11"/>
      <c r="G6456" s="11"/>
      <c r="H6456" s="11"/>
      <c r="I6456" s="11"/>
      <c r="J6456" s="37"/>
      <c r="K6456" s="11"/>
      <c r="L6456" s="13"/>
    </row>
    <row r="6457" spans="1:12" s="10" customFormat="1" ht="10.199999999999999" x14ac:dyDescent="0.2">
      <c r="A6457" s="72" t="s">
        <v>13</v>
      </c>
      <c r="B6457" s="14">
        <v>0.27564394902164302</v>
      </c>
      <c r="C6457" s="38"/>
      <c r="D6457" s="14">
        <v>0.32271819430644899</v>
      </c>
      <c r="E6457" s="14">
        <v>0.25774559348813703</v>
      </c>
      <c r="F6457" s="14">
        <v>0.29142201615886798</v>
      </c>
      <c r="G6457" s="14">
        <v>0.235252715951247</v>
      </c>
      <c r="H6457" s="14">
        <v>0.27741008991009097</v>
      </c>
      <c r="I6457" s="14">
        <v>0.269315084315084</v>
      </c>
      <c r="J6457" s="38"/>
      <c r="K6457" s="14">
        <v>0.28297181984028902</v>
      </c>
      <c r="L6457" s="16">
        <v>0.26831607820300402</v>
      </c>
    </row>
    <row r="6458" spans="1:12" ht="31.8" x14ac:dyDescent="0.3">
      <c r="A6458" s="69" t="s">
        <v>1541</v>
      </c>
      <c r="B6458" s="3"/>
      <c r="C6458" s="35"/>
      <c r="D6458" s="4"/>
      <c r="E6458" s="5"/>
      <c r="F6458" s="5"/>
      <c r="G6458" s="5"/>
      <c r="H6458" s="5"/>
      <c r="I6458" s="3"/>
      <c r="J6458" s="35"/>
      <c r="K6458" s="17"/>
      <c r="L6458" s="20"/>
    </row>
    <row r="6459" spans="1:12" s="10" customFormat="1" ht="10.199999999999999" x14ac:dyDescent="0.2">
      <c r="A6459" s="70" t="s">
        <v>12</v>
      </c>
      <c r="B6459" s="7">
        <v>1000.00000000001</v>
      </c>
      <c r="C6459" s="36"/>
      <c r="D6459" s="7">
        <v>166.666666666666</v>
      </c>
      <c r="E6459" s="7">
        <v>166.666666666667</v>
      </c>
      <c r="F6459" s="7">
        <v>166.666666666666</v>
      </c>
      <c r="G6459" s="7">
        <v>166.666666666666</v>
      </c>
      <c r="H6459" s="7">
        <v>166.666666666666</v>
      </c>
      <c r="I6459" s="7">
        <v>166.666666666667</v>
      </c>
      <c r="J6459" s="36"/>
      <c r="K6459" s="7">
        <v>499.99999999999699</v>
      </c>
      <c r="L6459" s="9">
        <v>499.99999999999898</v>
      </c>
    </row>
    <row r="6460" spans="1:12" s="10" customFormat="1" ht="15.6" x14ac:dyDescent="0.3">
      <c r="A6460" s="71" t="s">
        <v>107</v>
      </c>
      <c r="B6460" s="11"/>
      <c r="C6460" s="37"/>
      <c r="D6460" s="11"/>
      <c r="E6460" s="11"/>
      <c r="F6460" s="11"/>
      <c r="G6460" s="11"/>
      <c r="H6460" s="11"/>
      <c r="I6460" s="11"/>
      <c r="J6460" s="37"/>
      <c r="K6460" s="25"/>
      <c r="L6460" s="27"/>
    </row>
    <row r="6461" spans="1:12" s="10" customFormat="1" ht="15.6" x14ac:dyDescent="0.3">
      <c r="A6461" s="72" t="s">
        <v>13</v>
      </c>
      <c r="B6461" s="14">
        <v>0.834949010499628</v>
      </c>
      <c r="C6461" s="38"/>
      <c r="D6461" s="14">
        <v>0.81209908976369005</v>
      </c>
      <c r="E6461" s="14">
        <v>0.83043190578948201</v>
      </c>
      <c r="F6461" s="14">
        <v>0.81740151325289701</v>
      </c>
      <c r="G6461" s="14">
        <v>0.86397472840487799</v>
      </c>
      <c r="H6461" s="14">
        <v>0.84052752802752995</v>
      </c>
      <c r="I6461" s="14">
        <v>0.84525929775929598</v>
      </c>
      <c r="J6461" s="38"/>
      <c r="K6461" s="26">
        <v>0.77502676445241903</v>
      </c>
      <c r="L6461" s="28">
        <v>0.89487125654684196</v>
      </c>
    </row>
    <row r="6462" spans="1:12" s="10" customFormat="1" ht="15.6" x14ac:dyDescent="0.3">
      <c r="A6462" s="71" t="s">
        <v>108</v>
      </c>
      <c r="B6462" s="11"/>
      <c r="C6462" s="37"/>
      <c r="D6462" s="11"/>
      <c r="E6462" s="11"/>
      <c r="F6462" s="11"/>
      <c r="G6462" s="11"/>
      <c r="H6462" s="11"/>
      <c r="I6462" s="11"/>
      <c r="J6462" s="37"/>
      <c r="K6462" s="21"/>
      <c r="L6462" s="22"/>
    </row>
    <row r="6463" spans="1:12" s="10" customFormat="1" ht="15.6" x14ac:dyDescent="0.3">
      <c r="A6463" s="72" t="s">
        <v>13</v>
      </c>
      <c r="B6463" s="14">
        <v>0.16505098950037</v>
      </c>
      <c r="C6463" s="38"/>
      <c r="D6463" s="14">
        <v>0.187900910236309</v>
      </c>
      <c r="E6463" s="14">
        <v>0.169568094210516</v>
      </c>
      <c r="F6463" s="14">
        <v>0.18259848674710299</v>
      </c>
      <c r="G6463" s="14">
        <v>0.13602527159512501</v>
      </c>
      <c r="H6463" s="14">
        <v>0.159472471972472</v>
      </c>
      <c r="I6463" s="14">
        <v>0.15474070224070199</v>
      </c>
      <c r="J6463" s="38"/>
      <c r="K6463" s="23">
        <v>0.224973235547584</v>
      </c>
      <c r="L6463" s="24">
        <v>0.10512874345316001</v>
      </c>
    </row>
    <row r="6464" spans="1:12" ht="31.8" x14ac:dyDescent="0.3">
      <c r="A6464" s="69" t="s">
        <v>1542</v>
      </c>
      <c r="B6464" s="3"/>
      <c r="C6464" s="35"/>
      <c r="D6464" s="17"/>
      <c r="E6464" s="18"/>
      <c r="F6464" s="18"/>
      <c r="G6464" s="18"/>
      <c r="H6464" s="18"/>
      <c r="I6464" s="19"/>
      <c r="J6464" s="35"/>
      <c r="K6464" s="4"/>
      <c r="L6464" s="6"/>
    </row>
    <row r="6465" spans="1:12" s="10" customFormat="1" ht="10.199999999999999" x14ac:dyDescent="0.2">
      <c r="A6465" s="70" t="s">
        <v>12</v>
      </c>
      <c r="B6465" s="7">
        <v>1000.00000000001</v>
      </c>
      <c r="C6465" s="36"/>
      <c r="D6465" s="7">
        <v>166.666666666666</v>
      </c>
      <c r="E6465" s="7">
        <v>166.666666666667</v>
      </c>
      <c r="F6465" s="7">
        <v>166.666666666666</v>
      </c>
      <c r="G6465" s="7">
        <v>166.666666666666</v>
      </c>
      <c r="H6465" s="7">
        <v>166.666666666666</v>
      </c>
      <c r="I6465" s="7">
        <v>166.666666666667</v>
      </c>
      <c r="J6465" s="36"/>
      <c r="K6465" s="7">
        <v>499.99999999999699</v>
      </c>
      <c r="L6465" s="9">
        <v>499.99999999999898</v>
      </c>
    </row>
    <row r="6466" spans="1:12" s="10" customFormat="1" ht="15.6" x14ac:dyDescent="0.3">
      <c r="A6466" s="71" t="s">
        <v>107</v>
      </c>
      <c r="B6466" s="11"/>
      <c r="C6466" s="37"/>
      <c r="D6466" s="11"/>
      <c r="E6466" s="11"/>
      <c r="F6466" s="21"/>
      <c r="G6466" s="25"/>
      <c r="H6466" s="11"/>
      <c r="I6466" s="21"/>
      <c r="J6466" s="37"/>
      <c r="K6466" s="11"/>
      <c r="L6466" s="13"/>
    </row>
    <row r="6467" spans="1:12" s="10" customFormat="1" ht="15.6" x14ac:dyDescent="0.3">
      <c r="A6467" s="72" t="s">
        <v>13</v>
      </c>
      <c r="B6467" s="14">
        <v>0.77405919957351099</v>
      </c>
      <c r="C6467" s="38"/>
      <c r="D6467" s="14">
        <v>0.760921099087849</v>
      </c>
      <c r="E6467" s="14">
        <v>0.78593412825761999</v>
      </c>
      <c r="F6467" s="23">
        <v>0.849461569979991</v>
      </c>
      <c r="G6467" s="26">
        <v>0.69399592607313598</v>
      </c>
      <c r="H6467" s="14">
        <v>0.71685259185259398</v>
      </c>
      <c r="I6467" s="23">
        <v>0.83718988218988</v>
      </c>
      <c r="J6467" s="38"/>
      <c r="K6467" s="14">
        <v>0.78331246084806905</v>
      </c>
      <c r="L6467" s="16">
        <v>0.76480593829895305</v>
      </c>
    </row>
    <row r="6468" spans="1:12" s="10" customFormat="1" ht="15.6" x14ac:dyDescent="0.3">
      <c r="A6468" s="71" t="s">
        <v>108</v>
      </c>
      <c r="B6468" s="11"/>
      <c r="C6468" s="37"/>
      <c r="D6468" s="11"/>
      <c r="E6468" s="11"/>
      <c r="F6468" s="25"/>
      <c r="G6468" s="21"/>
      <c r="H6468" s="11"/>
      <c r="I6468" s="25"/>
      <c r="J6468" s="37"/>
      <c r="K6468" s="11"/>
      <c r="L6468" s="13"/>
    </row>
    <row r="6469" spans="1:12" s="10" customFormat="1" ht="15.6" x14ac:dyDescent="0.3">
      <c r="A6469" s="72" t="s">
        <v>13</v>
      </c>
      <c r="B6469" s="14">
        <v>0.22594080042648701</v>
      </c>
      <c r="C6469" s="38"/>
      <c r="D6469" s="14">
        <v>0.239078900912151</v>
      </c>
      <c r="E6469" s="14">
        <v>0.21406587174237801</v>
      </c>
      <c r="F6469" s="26">
        <v>0.15053843002000999</v>
      </c>
      <c r="G6469" s="23">
        <v>0.30600407392687001</v>
      </c>
      <c r="H6469" s="14">
        <v>0.28314740814740902</v>
      </c>
      <c r="I6469" s="26">
        <v>0.162810117810118</v>
      </c>
      <c r="J6469" s="38"/>
      <c r="K6469" s="14">
        <v>0.21668753915193401</v>
      </c>
      <c r="L6469" s="16">
        <v>0.23519406170104501</v>
      </c>
    </row>
    <row r="6470" spans="1:12" ht="42" x14ac:dyDescent="0.3">
      <c r="A6470" s="69" t="s">
        <v>1543</v>
      </c>
      <c r="B6470" s="3"/>
      <c r="C6470" s="35"/>
      <c r="D6470" s="4"/>
      <c r="E6470" s="5"/>
      <c r="F6470" s="5"/>
      <c r="G6470" s="5"/>
      <c r="H6470" s="5"/>
      <c r="I6470" s="3"/>
      <c r="J6470" s="35"/>
      <c r="K6470" s="4"/>
      <c r="L6470" s="6"/>
    </row>
    <row r="6471" spans="1:12" s="10" customFormat="1" ht="10.199999999999999" x14ac:dyDescent="0.2">
      <c r="A6471" s="70" t="s">
        <v>12</v>
      </c>
      <c r="B6471" s="7">
        <v>1000.00000000001</v>
      </c>
      <c r="C6471" s="36"/>
      <c r="D6471" s="7">
        <v>166.666666666666</v>
      </c>
      <c r="E6471" s="7">
        <v>166.666666666667</v>
      </c>
      <c r="F6471" s="7">
        <v>166.666666666666</v>
      </c>
      <c r="G6471" s="7">
        <v>166.666666666666</v>
      </c>
      <c r="H6471" s="7">
        <v>166.666666666666</v>
      </c>
      <c r="I6471" s="7">
        <v>166.666666666667</v>
      </c>
      <c r="J6471" s="36"/>
      <c r="K6471" s="7">
        <v>499.99999999999699</v>
      </c>
      <c r="L6471" s="9">
        <v>499.99999999999898</v>
      </c>
    </row>
    <row r="6472" spans="1:12" s="10" customFormat="1" ht="10.199999999999999" x14ac:dyDescent="0.2">
      <c r="A6472" s="71" t="s">
        <v>107</v>
      </c>
      <c r="B6472" s="11"/>
      <c r="C6472" s="37"/>
      <c r="D6472" s="11"/>
      <c r="E6472" s="11"/>
      <c r="F6472" s="11"/>
      <c r="G6472" s="11"/>
      <c r="H6472" s="11"/>
      <c r="I6472" s="11"/>
      <c r="J6472" s="37"/>
      <c r="K6472" s="11"/>
      <c r="L6472" s="13"/>
    </row>
    <row r="6473" spans="1:12" s="10" customFormat="1" ht="10.199999999999999" x14ac:dyDescent="0.2">
      <c r="A6473" s="72" t="s">
        <v>13</v>
      </c>
      <c r="B6473" s="14">
        <v>0.91647186392684399</v>
      </c>
      <c r="C6473" s="38"/>
      <c r="D6473" s="14">
        <v>0.94781975937249696</v>
      </c>
      <c r="E6473" s="14">
        <v>0.91681460066274401</v>
      </c>
      <c r="F6473" s="14">
        <v>0.89021209011094804</v>
      </c>
      <c r="G6473" s="14">
        <v>0.93323148516163301</v>
      </c>
      <c r="H6473" s="14">
        <v>0.90669053169053304</v>
      </c>
      <c r="I6473" s="14">
        <v>0.90406271656271597</v>
      </c>
      <c r="J6473" s="38"/>
      <c r="K6473" s="14">
        <v>0.902142358819361</v>
      </c>
      <c r="L6473" s="16">
        <v>0.93080136903433097</v>
      </c>
    </row>
    <row r="6474" spans="1:12" s="10" customFormat="1" ht="10.199999999999999" x14ac:dyDescent="0.2">
      <c r="A6474" s="71" t="s">
        <v>108</v>
      </c>
      <c r="B6474" s="11"/>
      <c r="C6474" s="37"/>
      <c r="D6474" s="11"/>
      <c r="E6474" s="11"/>
      <c r="F6474" s="11"/>
      <c r="G6474" s="11"/>
      <c r="H6474" s="11"/>
      <c r="I6474" s="11"/>
      <c r="J6474" s="37"/>
      <c r="K6474" s="11"/>
      <c r="L6474" s="13"/>
    </row>
    <row r="6475" spans="1:12" s="10" customFormat="1" ht="10.199999999999999" x14ac:dyDescent="0.2">
      <c r="A6475" s="72" t="s">
        <v>13</v>
      </c>
      <c r="B6475" s="14">
        <v>8.3528136073154499E-2</v>
      </c>
      <c r="C6475" s="38"/>
      <c r="D6475" s="14">
        <v>5.2180240627503302E-2</v>
      </c>
      <c r="E6475" s="14">
        <v>8.3185399337255606E-2</v>
      </c>
      <c r="F6475" s="14">
        <v>0.109787909889052</v>
      </c>
      <c r="G6475" s="14">
        <v>6.6768514838368306E-2</v>
      </c>
      <c r="H6475" s="14">
        <v>9.3309468309468499E-2</v>
      </c>
      <c r="I6475" s="14">
        <v>9.5937283437283305E-2</v>
      </c>
      <c r="J6475" s="38"/>
      <c r="K6475" s="14">
        <v>9.7857641180640997E-2</v>
      </c>
      <c r="L6475" s="16">
        <v>6.9198630965669999E-2</v>
      </c>
    </row>
    <row r="6476" spans="1:12" ht="42" x14ac:dyDescent="0.3">
      <c r="A6476" s="69" t="s">
        <v>1544</v>
      </c>
      <c r="B6476" s="3"/>
      <c r="C6476" s="35"/>
      <c r="D6476" s="4"/>
      <c r="E6476" s="5"/>
      <c r="F6476" s="5"/>
      <c r="G6476" s="5"/>
      <c r="H6476" s="5"/>
      <c r="I6476" s="3"/>
      <c r="J6476" s="35"/>
      <c r="K6476" s="17"/>
      <c r="L6476" s="20"/>
    </row>
    <row r="6477" spans="1:12" s="10" customFormat="1" ht="10.199999999999999" x14ac:dyDescent="0.2">
      <c r="A6477" s="70" t="s">
        <v>12</v>
      </c>
      <c r="B6477" s="7">
        <v>1000.00000000001</v>
      </c>
      <c r="C6477" s="36"/>
      <c r="D6477" s="7">
        <v>166.666666666666</v>
      </c>
      <c r="E6477" s="7">
        <v>166.666666666667</v>
      </c>
      <c r="F6477" s="7">
        <v>166.666666666666</v>
      </c>
      <c r="G6477" s="7">
        <v>166.666666666666</v>
      </c>
      <c r="H6477" s="7">
        <v>166.666666666666</v>
      </c>
      <c r="I6477" s="7">
        <v>166.666666666667</v>
      </c>
      <c r="J6477" s="36"/>
      <c r="K6477" s="7">
        <v>499.99999999999699</v>
      </c>
      <c r="L6477" s="9">
        <v>499.99999999999898</v>
      </c>
    </row>
    <row r="6478" spans="1:12" s="10" customFormat="1" ht="15.6" x14ac:dyDescent="0.3">
      <c r="A6478" s="71" t="s">
        <v>107</v>
      </c>
      <c r="B6478" s="11"/>
      <c r="C6478" s="37"/>
      <c r="D6478" s="11"/>
      <c r="E6478" s="11"/>
      <c r="F6478" s="11"/>
      <c r="G6478" s="11"/>
      <c r="H6478" s="11"/>
      <c r="I6478" s="11"/>
      <c r="J6478" s="37"/>
      <c r="K6478" s="25"/>
      <c r="L6478" s="27"/>
    </row>
    <row r="6479" spans="1:12" s="10" customFormat="1" ht="15.6" x14ac:dyDescent="0.3">
      <c r="A6479" s="72" t="s">
        <v>13</v>
      </c>
      <c r="B6479" s="14">
        <v>0.92726061114038305</v>
      </c>
      <c r="C6479" s="38"/>
      <c r="D6479" s="14">
        <v>0.92817329468459497</v>
      </c>
      <c r="E6479" s="14">
        <v>0.91953082252838703</v>
      </c>
      <c r="F6479" s="14">
        <v>0.94232488592921504</v>
      </c>
      <c r="G6479" s="14">
        <v>0.89471134737679103</v>
      </c>
      <c r="H6479" s="14">
        <v>0.92759324009324096</v>
      </c>
      <c r="I6479" s="14">
        <v>0.95123007623007605</v>
      </c>
      <c r="J6479" s="38"/>
      <c r="K6479" s="26">
        <v>0.90562203832271404</v>
      </c>
      <c r="L6479" s="28">
        <v>0.94889918395805495</v>
      </c>
    </row>
    <row r="6480" spans="1:12" s="10" customFormat="1" ht="15.6" x14ac:dyDescent="0.3">
      <c r="A6480" s="71" t="s">
        <v>108</v>
      </c>
      <c r="B6480" s="11"/>
      <c r="C6480" s="37"/>
      <c r="D6480" s="11"/>
      <c r="E6480" s="11"/>
      <c r="F6480" s="11"/>
      <c r="G6480" s="11"/>
      <c r="H6480" s="11"/>
      <c r="I6480" s="11"/>
      <c r="J6480" s="37"/>
      <c r="K6480" s="21"/>
      <c r="L6480" s="22"/>
    </row>
    <row r="6481" spans="1:12" s="10" customFormat="1" ht="15.6" x14ac:dyDescent="0.3">
      <c r="A6481" s="72" t="s">
        <v>13</v>
      </c>
      <c r="B6481" s="14">
        <v>7.2739388859615797E-2</v>
      </c>
      <c r="C6481" s="38"/>
      <c r="D6481" s="14">
        <v>7.1826705315404901E-2</v>
      </c>
      <c r="E6481" s="14">
        <v>8.0469177471612002E-2</v>
      </c>
      <c r="F6481" s="14">
        <v>5.7675114070785599E-2</v>
      </c>
      <c r="G6481" s="14">
        <v>0.10528865262321201</v>
      </c>
      <c r="H6481" s="14">
        <v>7.2406759906760099E-2</v>
      </c>
      <c r="I6481" s="14">
        <v>4.8769923769923798E-2</v>
      </c>
      <c r="J6481" s="38"/>
      <c r="K6481" s="23">
        <v>9.4377961677287306E-2</v>
      </c>
      <c r="L6481" s="24">
        <v>5.1100816041945898E-2</v>
      </c>
    </row>
    <row r="6482" spans="1:12" ht="42" x14ac:dyDescent="0.3">
      <c r="A6482" s="69" t="s">
        <v>1545</v>
      </c>
      <c r="B6482" s="3"/>
      <c r="C6482" s="35"/>
      <c r="D6482" s="4"/>
      <c r="E6482" s="5"/>
      <c r="F6482" s="5"/>
      <c r="G6482" s="5"/>
      <c r="H6482" s="5"/>
      <c r="I6482" s="3"/>
      <c r="J6482" s="35"/>
      <c r="K6482" s="17"/>
      <c r="L6482" s="20"/>
    </row>
    <row r="6483" spans="1:12" s="10" customFormat="1" ht="10.199999999999999" x14ac:dyDescent="0.2">
      <c r="A6483" s="70" t="s">
        <v>12</v>
      </c>
      <c r="B6483" s="7">
        <v>1000.00000000001</v>
      </c>
      <c r="C6483" s="36"/>
      <c r="D6483" s="7">
        <v>166.666666666666</v>
      </c>
      <c r="E6483" s="7">
        <v>166.666666666667</v>
      </c>
      <c r="F6483" s="7">
        <v>166.666666666666</v>
      </c>
      <c r="G6483" s="7">
        <v>166.666666666666</v>
      </c>
      <c r="H6483" s="7">
        <v>166.666666666666</v>
      </c>
      <c r="I6483" s="7">
        <v>166.666666666667</v>
      </c>
      <c r="J6483" s="36"/>
      <c r="K6483" s="7">
        <v>499.99999999999699</v>
      </c>
      <c r="L6483" s="9">
        <v>499.99999999999898</v>
      </c>
    </row>
    <row r="6484" spans="1:12" s="10" customFormat="1" ht="15.6" x14ac:dyDescent="0.3">
      <c r="A6484" s="71" t="s">
        <v>107</v>
      </c>
      <c r="B6484" s="11"/>
      <c r="C6484" s="37"/>
      <c r="D6484" s="11"/>
      <c r="E6484" s="11"/>
      <c r="F6484" s="11"/>
      <c r="G6484" s="11"/>
      <c r="H6484" s="11"/>
      <c r="I6484" s="11"/>
      <c r="J6484" s="37"/>
      <c r="K6484" s="25"/>
      <c r="L6484" s="27"/>
    </row>
    <row r="6485" spans="1:12" s="10" customFormat="1" ht="15.6" x14ac:dyDescent="0.3">
      <c r="A6485" s="72" t="s">
        <v>13</v>
      </c>
      <c r="B6485" s="14">
        <v>0.74055654213150401</v>
      </c>
      <c r="C6485" s="38"/>
      <c r="D6485" s="14">
        <v>0.74250920888505301</v>
      </c>
      <c r="E6485" s="14">
        <v>0.74168956761774596</v>
      </c>
      <c r="F6485" s="14">
        <v>0.74043446349933795</v>
      </c>
      <c r="G6485" s="14">
        <v>0.77337539745628403</v>
      </c>
      <c r="H6485" s="14">
        <v>0.73423798423798603</v>
      </c>
      <c r="I6485" s="14">
        <v>0.71109263109262899</v>
      </c>
      <c r="J6485" s="38"/>
      <c r="K6485" s="26">
        <v>0.67843151317288097</v>
      </c>
      <c r="L6485" s="28">
        <v>0.80268157109013105</v>
      </c>
    </row>
    <row r="6486" spans="1:12" s="10" customFormat="1" ht="15.6" x14ac:dyDescent="0.3">
      <c r="A6486" s="71" t="s">
        <v>108</v>
      </c>
      <c r="B6486" s="11"/>
      <c r="C6486" s="37"/>
      <c r="D6486" s="11"/>
      <c r="E6486" s="11"/>
      <c r="F6486" s="11"/>
      <c r="G6486" s="11"/>
      <c r="H6486" s="11"/>
      <c r="I6486" s="11"/>
      <c r="J6486" s="37"/>
      <c r="K6486" s="21"/>
      <c r="L6486" s="22"/>
    </row>
    <row r="6487" spans="1:12" s="10" customFormat="1" ht="15.6" x14ac:dyDescent="0.3">
      <c r="A6487" s="72" t="s">
        <v>13</v>
      </c>
      <c r="B6487" s="14">
        <v>0.25944345786849299</v>
      </c>
      <c r="C6487" s="38"/>
      <c r="D6487" s="14">
        <v>0.25749079111494699</v>
      </c>
      <c r="E6487" s="14">
        <v>0.25831043238225199</v>
      </c>
      <c r="F6487" s="14">
        <v>0.259565536500663</v>
      </c>
      <c r="G6487" s="14">
        <v>0.22662460254372099</v>
      </c>
      <c r="H6487" s="14">
        <v>0.26576201576201702</v>
      </c>
      <c r="I6487" s="14">
        <v>0.28890736890736901</v>
      </c>
      <c r="J6487" s="38"/>
      <c r="K6487" s="23">
        <v>0.32156848682712302</v>
      </c>
      <c r="L6487" s="24">
        <v>0.197318428909868</v>
      </c>
    </row>
    <row r="6488" spans="1:12" ht="42" x14ac:dyDescent="0.3">
      <c r="A6488" s="69" t="s">
        <v>1546</v>
      </c>
      <c r="B6488" s="3"/>
      <c r="C6488" s="35"/>
      <c r="D6488" s="4"/>
      <c r="E6488" s="5"/>
      <c r="F6488" s="5"/>
      <c r="G6488" s="5"/>
      <c r="H6488" s="5"/>
      <c r="I6488" s="3"/>
      <c r="J6488" s="35"/>
      <c r="K6488" s="17"/>
      <c r="L6488" s="20"/>
    </row>
    <row r="6489" spans="1:12" s="10" customFormat="1" ht="10.199999999999999" x14ac:dyDescent="0.2">
      <c r="A6489" s="70" t="s">
        <v>12</v>
      </c>
      <c r="B6489" s="7">
        <v>1000.00000000001</v>
      </c>
      <c r="C6489" s="36"/>
      <c r="D6489" s="7">
        <v>166.666666666666</v>
      </c>
      <c r="E6489" s="7">
        <v>166.666666666667</v>
      </c>
      <c r="F6489" s="7">
        <v>166.666666666666</v>
      </c>
      <c r="G6489" s="7">
        <v>166.666666666666</v>
      </c>
      <c r="H6489" s="7">
        <v>166.666666666666</v>
      </c>
      <c r="I6489" s="7">
        <v>166.666666666667</v>
      </c>
      <c r="J6489" s="36"/>
      <c r="K6489" s="7">
        <v>499.99999999999699</v>
      </c>
      <c r="L6489" s="9">
        <v>499.99999999999898</v>
      </c>
    </row>
    <row r="6490" spans="1:12" s="10" customFormat="1" ht="15.6" x14ac:dyDescent="0.3">
      <c r="A6490" s="71" t="s">
        <v>107</v>
      </c>
      <c r="B6490" s="11"/>
      <c r="C6490" s="37"/>
      <c r="D6490" s="11"/>
      <c r="E6490" s="11"/>
      <c r="F6490" s="11"/>
      <c r="G6490" s="11"/>
      <c r="H6490" s="11"/>
      <c r="I6490" s="11"/>
      <c r="J6490" s="37"/>
      <c r="K6490" s="25"/>
      <c r="L6490" s="27"/>
    </row>
    <row r="6491" spans="1:12" s="10" customFormat="1" ht="15.6" x14ac:dyDescent="0.3">
      <c r="A6491" s="72" t="s">
        <v>13</v>
      </c>
      <c r="B6491" s="14">
        <v>0.69805220231249698</v>
      </c>
      <c r="C6491" s="38"/>
      <c r="D6491" s="14">
        <v>0.70054153905226402</v>
      </c>
      <c r="E6491" s="14">
        <v>0.70028995063231103</v>
      </c>
      <c r="F6491" s="14">
        <v>0.71702349838292001</v>
      </c>
      <c r="G6491" s="14">
        <v>0.65253626788553598</v>
      </c>
      <c r="H6491" s="14">
        <v>0.69907176157176398</v>
      </c>
      <c r="I6491" s="14">
        <v>0.71885019635019398</v>
      </c>
      <c r="J6491" s="38"/>
      <c r="K6491" s="26">
        <v>0.66754059959806999</v>
      </c>
      <c r="L6491" s="28">
        <v>0.72856380502692497</v>
      </c>
    </row>
    <row r="6492" spans="1:12" s="10" customFormat="1" ht="15.6" x14ac:dyDescent="0.3">
      <c r="A6492" s="71" t="s">
        <v>108</v>
      </c>
      <c r="B6492" s="11"/>
      <c r="C6492" s="37"/>
      <c r="D6492" s="11"/>
      <c r="E6492" s="11"/>
      <c r="F6492" s="11"/>
      <c r="G6492" s="11"/>
      <c r="H6492" s="11"/>
      <c r="I6492" s="11"/>
      <c r="J6492" s="37"/>
      <c r="K6492" s="21"/>
      <c r="L6492" s="22"/>
    </row>
    <row r="6493" spans="1:12" s="10" customFormat="1" ht="15.6" x14ac:dyDescent="0.3">
      <c r="A6493" s="72" t="s">
        <v>13</v>
      </c>
      <c r="B6493" s="14">
        <v>0.30194779768750002</v>
      </c>
      <c r="C6493" s="38"/>
      <c r="D6493" s="14">
        <v>0.29945846094773698</v>
      </c>
      <c r="E6493" s="14">
        <v>0.29971004936768803</v>
      </c>
      <c r="F6493" s="14">
        <v>0.28297650161707999</v>
      </c>
      <c r="G6493" s="14">
        <v>0.34746373211447001</v>
      </c>
      <c r="H6493" s="14">
        <v>0.30092823842824001</v>
      </c>
      <c r="I6493" s="14">
        <v>0.28114980364980402</v>
      </c>
      <c r="J6493" s="38"/>
      <c r="K6493" s="23">
        <v>0.332459400401935</v>
      </c>
      <c r="L6493" s="24">
        <v>0.27143619497307298</v>
      </c>
    </row>
    <row r="6494" spans="1:12" ht="42" x14ac:dyDescent="0.3">
      <c r="A6494" s="69" t="s">
        <v>1547</v>
      </c>
      <c r="B6494" s="3"/>
      <c r="C6494" s="35"/>
      <c r="D6494" s="4"/>
      <c r="E6494" s="5"/>
      <c r="F6494" s="5"/>
      <c r="G6494" s="5"/>
      <c r="H6494" s="5"/>
      <c r="I6494" s="3"/>
      <c r="J6494" s="35"/>
      <c r="K6494" s="17"/>
      <c r="L6494" s="20"/>
    </row>
    <row r="6495" spans="1:12" s="10" customFormat="1" ht="10.199999999999999" x14ac:dyDescent="0.2">
      <c r="A6495" s="70" t="s">
        <v>12</v>
      </c>
      <c r="B6495" s="7">
        <v>1000.00000000001</v>
      </c>
      <c r="C6495" s="36"/>
      <c r="D6495" s="7">
        <v>166.666666666666</v>
      </c>
      <c r="E6495" s="7">
        <v>166.666666666667</v>
      </c>
      <c r="F6495" s="7">
        <v>166.666666666666</v>
      </c>
      <c r="G6495" s="7">
        <v>166.666666666666</v>
      </c>
      <c r="H6495" s="7">
        <v>166.666666666666</v>
      </c>
      <c r="I6495" s="7">
        <v>166.666666666667</v>
      </c>
      <c r="J6495" s="36"/>
      <c r="K6495" s="7">
        <v>499.99999999999699</v>
      </c>
      <c r="L6495" s="9">
        <v>499.99999999999898</v>
      </c>
    </row>
    <row r="6496" spans="1:12" s="10" customFormat="1" ht="15.6" x14ac:dyDescent="0.3">
      <c r="A6496" s="71" t="s">
        <v>107</v>
      </c>
      <c r="B6496" s="11"/>
      <c r="C6496" s="37"/>
      <c r="D6496" s="11"/>
      <c r="E6496" s="11"/>
      <c r="F6496" s="25"/>
      <c r="G6496" s="11"/>
      <c r="H6496" s="11"/>
      <c r="I6496" s="11"/>
      <c r="J6496" s="37"/>
      <c r="K6496" s="25"/>
      <c r="L6496" s="27"/>
    </row>
    <row r="6497" spans="1:12" s="10" customFormat="1" ht="15.6" x14ac:dyDescent="0.3">
      <c r="A6497" s="72" t="s">
        <v>13</v>
      </c>
      <c r="B6497" s="14">
        <v>0.92494005377284005</v>
      </c>
      <c r="C6497" s="38"/>
      <c r="D6497" s="14">
        <v>0.94788655780368403</v>
      </c>
      <c r="E6497" s="14">
        <v>0.91909547391135904</v>
      </c>
      <c r="F6497" s="26">
        <v>0.88437682741995205</v>
      </c>
      <c r="G6497" s="14">
        <v>0.92887188659247599</v>
      </c>
      <c r="H6497" s="14">
        <v>0.91486291486291604</v>
      </c>
      <c r="I6497" s="14">
        <v>0.95454666204666205</v>
      </c>
      <c r="J6497" s="38"/>
      <c r="K6497" s="26">
        <v>0.90211605158047303</v>
      </c>
      <c r="L6497" s="28">
        <v>0.94776405596521096</v>
      </c>
    </row>
    <row r="6498" spans="1:12" s="10" customFormat="1" ht="15.6" x14ac:dyDescent="0.3">
      <c r="A6498" s="71" t="s">
        <v>108</v>
      </c>
      <c r="B6498" s="11"/>
      <c r="C6498" s="37"/>
      <c r="D6498" s="11"/>
      <c r="E6498" s="11"/>
      <c r="F6498" s="21"/>
      <c r="G6498" s="11"/>
      <c r="H6498" s="11"/>
      <c r="I6498" s="11"/>
      <c r="J6498" s="37"/>
      <c r="K6498" s="21"/>
      <c r="L6498" s="22"/>
    </row>
    <row r="6499" spans="1:12" s="10" customFormat="1" ht="15.6" x14ac:dyDescent="0.3">
      <c r="A6499" s="72" t="s">
        <v>13</v>
      </c>
      <c r="B6499" s="14">
        <v>7.5059946227158406E-2</v>
      </c>
      <c r="C6499" s="38"/>
      <c r="D6499" s="14">
        <v>5.2113442196316001E-2</v>
      </c>
      <c r="E6499" s="14">
        <v>8.0904526088640405E-2</v>
      </c>
      <c r="F6499" s="23">
        <v>0.11562317258004901</v>
      </c>
      <c r="G6499" s="14">
        <v>7.1128113407525506E-2</v>
      </c>
      <c r="H6499" s="14">
        <v>8.51370851370854E-2</v>
      </c>
      <c r="I6499" s="14">
        <v>4.5453337953337898E-2</v>
      </c>
      <c r="J6499" s="38"/>
      <c r="K6499" s="23">
        <v>9.7883948419528494E-2</v>
      </c>
      <c r="L6499" s="24">
        <v>5.2235944034789997E-2</v>
      </c>
    </row>
    <row r="6500" spans="1:12" ht="42" x14ac:dyDescent="0.3">
      <c r="A6500" s="69" t="s">
        <v>1548</v>
      </c>
      <c r="B6500" s="3"/>
      <c r="C6500" s="35"/>
      <c r="D6500" s="4"/>
      <c r="E6500" s="5"/>
      <c r="F6500" s="5"/>
      <c r="G6500" s="5"/>
      <c r="H6500" s="5"/>
      <c r="I6500" s="3"/>
      <c r="J6500" s="35"/>
      <c r="K6500" s="4"/>
      <c r="L6500" s="6"/>
    </row>
    <row r="6501" spans="1:12" s="10" customFormat="1" ht="10.199999999999999" x14ac:dyDescent="0.2">
      <c r="A6501" s="70" t="s">
        <v>12</v>
      </c>
      <c r="B6501" s="7">
        <v>1000.00000000001</v>
      </c>
      <c r="C6501" s="36"/>
      <c r="D6501" s="7">
        <v>166.666666666666</v>
      </c>
      <c r="E6501" s="7">
        <v>166.666666666667</v>
      </c>
      <c r="F6501" s="7">
        <v>166.666666666666</v>
      </c>
      <c r="G6501" s="7">
        <v>166.666666666666</v>
      </c>
      <c r="H6501" s="7">
        <v>166.666666666666</v>
      </c>
      <c r="I6501" s="7">
        <v>166.666666666667</v>
      </c>
      <c r="J6501" s="36"/>
      <c r="K6501" s="7">
        <v>499.99999999999699</v>
      </c>
      <c r="L6501" s="9">
        <v>499.99999999999898</v>
      </c>
    </row>
    <row r="6502" spans="1:12" s="10" customFormat="1" ht="10.199999999999999" x14ac:dyDescent="0.2">
      <c r="A6502" s="71" t="s">
        <v>107</v>
      </c>
      <c r="B6502" s="11"/>
      <c r="C6502" s="37"/>
      <c r="D6502" s="11"/>
      <c r="E6502" s="11"/>
      <c r="F6502" s="11"/>
      <c r="G6502" s="11"/>
      <c r="H6502" s="11"/>
      <c r="I6502" s="11"/>
      <c r="J6502" s="37"/>
      <c r="K6502" s="11"/>
      <c r="L6502" s="13"/>
    </row>
    <row r="6503" spans="1:12" s="10" customFormat="1" ht="10.199999999999999" x14ac:dyDescent="0.2">
      <c r="A6503" s="72" t="s">
        <v>13</v>
      </c>
      <c r="B6503" s="14">
        <v>0.71247495769913105</v>
      </c>
      <c r="C6503" s="38"/>
      <c r="D6503" s="14">
        <v>0.73112886203642102</v>
      </c>
      <c r="E6503" s="14">
        <v>0.69450630775189404</v>
      </c>
      <c r="F6503" s="14">
        <v>0.77172695412106895</v>
      </c>
      <c r="G6503" s="14">
        <v>0.71070565050344803</v>
      </c>
      <c r="H6503" s="14">
        <v>0.71616577866578102</v>
      </c>
      <c r="I6503" s="14">
        <v>0.65061619311619101</v>
      </c>
      <c r="J6503" s="38"/>
      <c r="K6503" s="14">
        <v>0.71779343442712396</v>
      </c>
      <c r="L6503" s="16">
        <v>0.70715648097114303</v>
      </c>
    </row>
    <row r="6504" spans="1:12" s="10" customFormat="1" ht="10.199999999999999" x14ac:dyDescent="0.2">
      <c r="A6504" s="71" t="s">
        <v>108</v>
      </c>
      <c r="B6504" s="11"/>
      <c r="C6504" s="37"/>
      <c r="D6504" s="11"/>
      <c r="E6504" s="11"/>
      <c r="F6504" s="11"/>
      <c r="G6504" s="11"/>
      <c r="H6504" s="11"/>
      <c r="I6504" s="11"/>
      <c r="J6504" s="37"/>
      <c r="K6504" s="11"/>
      <c r="L6504" s="13"/>
    </row>
    <row r="6505" spans="1:12" s="10" customFormat="1" ht="10.199999999999999" x14ac:dyDescent="0.2">
      <c r="A6505" s="72" t="s">
        <v>13</v>
      </c>
      <c r="B6505" s="14">
        <v>0.28752504230086401</v>
      </c>
      <c r="C6505" s="38"/>
      <c r="D6505" s="14">
        <v>0.26887113796357898</v>
      </c>
      <c r="E6505" s="14">
        <v>0.30549369224810502</v>
      </c>
      <c r="F6505" s="14">
        <v>0.22827304587893199</v>
      </c>
      <c r="G6505" s="14">
        <v>0.28929434949655702</v>
      </c>
      <c r="H6505" s="14">
        <v>0.28383422133422198</v>
      </c>
      <c r="I6505" s="14">
        <v>0.34938380688380699</v>
      </c>
      <c r="J6505" s="38"/>
      <c r="K6505" s="14">
        <v>0.28220656557287999</v>
      </c>
      <c r="L6505" s="16">
        <v>0.29284351902885603</v>
      </c>
    </row>
    <row r="6506" spans="1:12" ht="42" x14ac:dyDescent="0.3">
      <c r="A6506" s="69" t="s">
        <v>1549</v>
      </c>
      <c r="B6506" s="3"/>
      <c r="C6506" s="35"/>
      <c r="D6506" s="4"/>
      <c r="E6506" s="5"/>
      <c r="F6506" s="5"/>
      <c r="G6506" s="5"/>
      <c r="H6506" s="5"/>
      <c r="I6506" s="3"/>
      <c r="J6506" s="35"/>
      <c r="K6506" s="4"/>
      <c r="L6506" s="6"/>
    </row>
    <row r="6507" spans="1:12" s="10" customFormat="1" ht="10.199999999999999" x14ac:dyDescent="0.2">
      <c r="A6507" s="70" t="s">
        <v>12</v>
      </c>
      <c r="B6507" s="7">
        <v>1000.00000000001</v>
      </c>
      <c r="C6507" s="36"/>
      <c r="D6507" s="7">
        <v>166.666666666666</v>
      </c>
      <c r="E6507" s="7">
        <v>166.666666666667</v>
      </c>
      <c r="F6507" s="7">
        <v>166.666666666666</v>
      </c>
      <c r="G6507" s="7">
        <v>166.666666666666</v>
      </c>
      <c r="H6507" s="7">
        <v>166.666666666666</v>
      </c>
      <c r="I6507" s="7">
        <v>166.666666666667</v>
      </c>
      <c r="J6507" s="36"/>
      <c r="K6507" s="7">
        <v>499.99999999999699</v>
      </c>
      <c r="L6507" s="9">
        <v>499.99999999999898</v>
      </c>
    </row>
    <row r="6508" spans="1:12" s="10" customFormat="1" ht="10.199999999999999" x14ac:dyDescent="0.2">
      <c r="A6508" s="71" t="s">
        <v>107</v>
      </c>
      <c r="B6508" s="11"/>
      <c r="C6508" s="37"/>
      <c r="D6508" s="11"/>
      <c r="E6508" s="11"/>
      <c r="F6508" s="11"/>
      <c r="G6508" s="11"/>
      <c r="H6508" s="11"/>
      <c r="I6508" s="11"/>
      <c r="J6508" s="37"/>
      <c r="K6508" s="11"/>
      <c r="L6508" s="13"/>
    </row>
    <row r="6509" spans="1:12" s="10" customFormat="1" ht="10.199999999999999" x14ac:dyDescent="0.2">
      <c r="A6509" s="72" t="s">
        <v>13</v>
      </c>
      <c r="B6509" s="14">
        <v>0.68661470330811702</v>
      </c>
      <c r="C6509" s="38"/>
      <c r="D6509" s="14">
        <v>0.67220758627800203</v>
      </c>
      <c r="E6509" s="14">
        <v>0.73059298093534097</v>
      </c>
      <c r="F6509" s="14">
        <v>0.64026514744668395</v>
      </c>
      <c r="G6509" s="14">
        <v>0.70022688129306199</v>
      </c>
      <c r="H6509" s="14">
        <v>0.67236235986236204</v>
      </c>
      <c r="I6509" s="14">
        <v>0.70403326403326205</v>
      </c>
      <c r="J6509" s="38"/>
      <c r="K6509" s="14">
        <v>0.67148834838071803</v>
      </c>
      <c r="L6509" s="16">
        <v>0.70174105823551902</v>
      </c>
    </row>
    <row r="6510" spans="1:12" s="10" customFormat="1" ht="10.199999999999999" x14ac:dyDescent="0.2">
      <c r="A6510" s="71" t="s">
        <v>108</v>
      </c>
      <c r="B6510" s="11"/>
      <c r="C6510" s="37"/>
      <c r="D6510" s="11"/>
      <c r="E6510" s="11"/>
      <c r="F6510" s="11"/>
      <c r="G6510" s="11"/>
      <c r="H6510" s="11"/>
      <c r="I6510" s="11"/>
      <c r="J6510" s="37"/>
      <c r="K6510" s="11"/>
      <c r="L6510" s="13"/>
    </row>
    <row r="6511" spans="1:12" s="10" customFormat="1" ht="10.199999999999999" x14ac:dyDescent="0.2">
      <c r="A6511" s="72" t="s">
        <v>13</v>
      </c>
      <c r="B6511" s="14">
        <v>0.31338529669187898</v>
      </c>
      <c r="C6511" s="38"/>
      <c r="D6511" s="14">
        <v>0.32779241372199802</v>
      </c>
      <c r="E6511" s="14">
        <v>0.26940701906465703</v>
      </c>
      <c r="F6511" s="14">
        <v>0.359734852553316</v>
      </c>
      <c r="G6511" s="14">
        <v>0.29977311870694401</v>
      </c>
      <c r="H6511" s="14">
        <v>0.32763764013764102</v>
      </c>
      <c r="I6511" s="14">
        <v>0.29596673596673601</v>
      </c>
      <c r="J6511" s="38"/>
      <c r="K6511" s="14">
        <v>0.32851165161928703</v>
      </c>
      <c r="L6511" s="16">
        <v>0.29825894176447898</v>
      </c>
    </row>
    <row r="6512" spans="1:12" ht="42" x14ac:dyDescent="0.3">
      <c r="A6512" s="69" t="s">
        <v>1550</v>
      </c>
      <c r="B6512" s="3"/>
      <c r="C6512" s="35"/>
      <c r="D6512" s="4"/>
      <c r="E6512" s="5"/>
      <c r="F6512" s="5"/>
      <c r="G6512" s="5"/>
      <c r="H6512" s="5"/>
      <c r="I6512" s="3"/>
      <c r="J6512" s="35"/>
      <c r="K6512" s="4"/>
      <c r="L6512" s="6"/>
    </row>
    <row r="6513" spans="1:12" s="10" customFormat="1" ht="10.199999999999999" x14ac:dyDescent="0.2">
      <c r="A6513" s="70" t="s">
        <v>12</v>
      </c>
      <c r="B6513" s="7">
        <v>1000.00000000001</v>
      </c>
      <c r="C6513" s="36"/>
      <c r="D6513" s="7">
        <v>166.666666666666</v>
      </c>
      <c r="E6513" s="7">
        <v>166.666666666667</v>
      </c>
      <c r="F6513" s="7">
        <v>166.666666666666</v>
      </c>
      <c r="G6513" s="7">
        <v>166.666666666666</v>
      </c>
      <c r="H6513" s="7">
        <v>166.666666666666</v>
      </c>
      <c r="I6513" s="7">
        <v>166.666666666667</v>
      </c>
      <c r="J6513" s="36"/>
      <c r="K6513" s="7">
        <v>499.99999999999699</v>
      </c>
      <c r="L6513" s="9">
        <v>499.99999999999898</v>
      </c>
    </row>
    <row r="6514" spans="1:12" s="10" customFormat="1" ht="15.6" x14ac:dyDescent="0.3">
      <c r="A6514" s="71" t="s">
        <v>107</v>
      </c>
      <c r="B6514" s="11"/>
      <c r="C6514" s="37"/>
      <c r="D6514" s="11"/>
      <c r="E6514" s="11"/>
      <c r="F6514" s="11"/>
      <c r="G6514" s="11"/>
      <c r="H6514" s="11"/>
      <c r="I6514" s="21"/>
      <c r="J6514" s="37"/>
      <c r="K6514" s="11"/>
      <c r="L6514" s="13"/>
    </row>
    <row r="6515" spans="1:12" s="10" customFormat="1" ht="15.6" x14ac:dyDescent="0.3">
      <c r="A6515" s="72" t="s">
        <v>13</v>
      </c>
      <c r="B6515" s="14">
        <v>0.89390246054242295</v>
      </c>
      <c r="C6515" s="38"/>
      <c r="D6515" s="14">
        <v>0.88526709663798098</v>
      </c>
      <c r="E6515" s="14">
        <v>0.90946554713292305</v>
      </c>
      <c r="F6515" s="14">
        <v>0.85552000167078401</v>
      </c>
      <c r="G6515" s="14">
        <v>0.88913039878113598</v>
      </c>
      <c r="H6515" s="14">
        <v>0.885857198357199</v>
      </c>
      <c r="I6515" s="23">
        <v>0.93817452067452001</v>
      </c>
      <c r="J6515" s="38"/>
      <c r="K6515" s="14">
        <v>0.88226902686906195</v>
      </c>
      <c r="L6515" s="16">
        <v>0.90553589421578695</v>
      </c>
    </row>
    <row r="6516" spans="1:12" s="10" customFormat="1" ht="13.2" x14ac:dyDescent="0.3">
      <c r="A6516" s="71" t="s">
        <v>108</v>
      </c>
      <c r="B6516" s="11"/>
      <c r="C6516" s="37"/>
      <c r="D6516" s="11"/>
      <c r="E6516" s="11"/>
      <c r="F6516" s="11"/>
      <c r="G6516" s="11"/>
      <c r="H6516" s="11"/>
      <c r="I6516" s="25"/>
      <c r="J6516" s="37"/>
      <c r="K6516" s="11"/>
      <c r="L6516" s="13"/>
    </row>
    <row r="6517" spans="1:12" s="10" customFormat="1" ht="13.2" x14ac:dyDescent="0.3">
      <c r="A6517" s="72" t="s">
        <v>13</v>
      </c>
      <c r="B6517" s="14">
        <v>0.106097539457576</v>
      </c>
      <c r="C6517" s="38"/>
      <c r="D6517" s="14">
        <v>0.114732903362019</v>
      </c>
      <c r="E6517" s="14">
        <v>9.0534452867075996E-2</v>
      </c>
      <c r="F6517" s="14">
        <v>0.14447999832921599</v>
      </c>
      <c r="G6517" s="14">
        <v>0.11086960121886701</v>
      </c>
      <c r="H6517" s="14">
        <v>0.11414280164280199</v>
      </c>
      <c r="I6517" s="26">
        <v>6.1825479325479299E-2</v>
      </c>
      <c r="J6517" s="38"/>
      <c r="K6517" s="14">
        <v>0.11773097313094</v>
      </c>
      <c r="L6517" s="16">
        <v>9.4464105784213603E-2</v>
      </c>
    </row>
    <row r="6518" spans="1:12" ht="31.8" x14ac:dyDescent="0.3">
      <c r="A6518" s="69" t="s">
        <v>1551</v>
      </c>
      <c r="B6518" s="3"/>
      <c r="C6518" s="35"/>
      <c r="D6518" s="4"/>
      <c r="E6518" s="5"/>
      <c r="F6518" s="5"/>
      <c r="G6518" s="5"/>
      <c r="H6518" s="5"/>
      <c r="I6518" s="3"/>
      <c r="J6518" s="35"/>
      <c r="K6518" s="4"/>
      <c r="L6518" s="6"/>
    </row>
    <row r="6519" spans="1:12" s="10" customFormat="1" ht="10.199999999999999" x14ac:dyDescent="0.2">
      <c r="A6519" s="70" t="s">
        <v>12</v>
      </c>
      <c r="B6519" s="7">
        <v>1000.00000000001</v>
      </c>
      <c r="C6519" s="36"/>
      <c r="D6519" s="7">
        <v>166.666666666666</v>
      </c>
      <c r="E6519" s="7">
        <v>166.666666666667</v>
      </c>
      <c r="F6519" s="7">
        <v>166.666666666666</v>
      </c>
      <c r="G6519" s="7">
        <v>166.666666666666</v>
      </c>
      <c r="H6519" s="7">
        <v>166.666666666666</v>
      </c>
      <c r="I6519" s="7">
        <v>166.666666666667</v>
      </c>
      <c r="J6519" s="36"/>
      <c r="K6519" s="7">
        <v>499.99999999999699</v>
      </c>
      <c r="L6519" s="9">
        <v>499.99999999999898</v>
      </c>
    </row>
    <row r="6520" spans="1:12" s="10" customFormat="1" ht="10.199999999999999" x14ac:dyDescent="0.2">
      <c r="A6520" s="71" t="s">
        <v>107</v>
      </c>
      <c r="B6520" s="11"/>
      <c r="C6520" s="37"/>
      <c r="D6520" s="11"/>
      <c r="E6520" s="11"/>
      <c r="F6520" s="11"/>
      <c r="G6520" s="11"/>
      <c r="H6520" s="11"/>
      <c r="I6520" s="11"/>
      <c r="J6520" s="37"/>
      <c r="K6520" s="11"/>
      <c r="L6520" s="13"/>
    </row>
    <row r="6521" spans="1:12" s="10" customFormat="1" ht="10.199999999999999" x14ac:dyDescent="0.2">
      <c r="A6521" s="72" t="s">
        <v>13</v>
      </c>
      <c r="B6521" s="14">
        <v>0.67229527666809497</v>
      </c>
      <c r="C6521" s="38"/>
      <c r="D6521" s="14">
        <v>0.68659611877185001</v>
      </c>
      <c r="E6521" s="14">
        <v>0.70414891458713602</v>
      </c>
      <c r="F6521" s="14">
        <v>0.64802031991534703</v>
      </c>
      <c r="G6521" s="14">
        <v>0.64393713566508104</v>
      </c>
      <c r="H6521" s="14">
        <v>0.65297896547896705</v>
      </c>
      <c r="I6521" s="14">
        <v>0.69809020559020396</v>
      </c>
      <c r="J6521" s="38"/>
      <c r="K6521" s="14">
        <v>0.65591854343343403</v>
      </c>
      <c r="L6521" s="16">
        <v>0.68867200990276001</v>
      </c>
    </row>
    <row r="6522" spans="1:12" s="10" customFormat="1" ht="10.199999999999999" x14ac:dyDescent="0.2">
      <c r="A6522" s="71" t="s">
        <v>108</v>
      </c>
      <c r="B6522" s="11"/>
      <c r="C6522" s="37"/>
      <c r="D6522" s="11"/>
      <c r="E6522" s="11"/>
      <c r="F6522" s="11"/>
      <c r="G6522" s="11"/>
      <c r="H6522" s="11"/>
      <c r="I6522" s="11"/>
      <c r="J6522" s="37"/>
      <c r="K6522" s="11"/>
      <c r="L6522" s="13"/>
    </row>
    <row r="6523" spans="1:12" s="10" customFormat="1" ht="10.199999999999999" x14ac:dyDescent="0.2">
      <c r="A6523" s="72" t="s">
        <v>13</v>
      </c>
      <c r="B6523" s="14">
        <v>0.32770472333189998</v>
      </c>
      <c r="C6523" s="38"/>
      <c r="D6523" s="14">
        <v>0.31340388122815099</v>
      </c>
      <c r="E6523" s="14">
        <v>0.29585108541286198</v>
      </c>
      <c r="F6523" s="14">
        <v>0.35197968008465402</v>
      </c>
      <c r="G6523" s="14">
        <v>0.35606286433492501</v>
      </c>
      <c r="H6523" s="14">
        <v>0.347021034521036</v>
      </c>
      <c r="I6523" s="14">
        <v>0.30190979440979498</v>
      </c>
      <c r="J6523" s="38"/>
      <c r="K6523" s="14">
        <v>0.34408145656657102</v>
      </c>
      <c r="L6523" s="16">
        <v>0.31132799009723799</v>
      </c>
    </row>
    <row r="6524" spans="1:12" ht="31.8" x14ac:dyDescent="0.3">
      <c r="A6524" s="69" t="s">
        <v>1552</v>
      </c>
      <c r="B6524" s="3"/>
      <c r="C6524" s="35"/>
      <c r="D6524" s="4"/>
      <c r="E6524" s="5"/>
      <c r="F6524" s="5"/>
      <c r="G6524" s="5"/>
      <c r="H6524" s="5"/>
      <c r="I6524" s="3"/>
      <c r="J6524" s="35"/>
      <c r="K6524" s="17"/>
      <c r="L6524" s="20"/>
    </row>
    <row r="6525" spans="1:12" s="10" customFormat="1" ht="10.199999999999999" x14ac:dyDescent="0.2">
      <c r="A6525" s="70" t="s">
        <v>12</v>
      </c>
      <c r="B6525" s="7">
        <v>1000.00000000001</v>
      </c>
      <c r="C6525" s="36"/>
      <c r="D6525" s="7">
        <v>166.666666666666</v>
      </c>
      <c r="E6525" s="7">
        <v>166.666666666667</v>
      </c>
      <c r="F6525" s="7">
        <v>166.666666666666</v>
      </c>
      <c r="G6525" s="7">
        <v>166.666666666666</v>
      </c>
      <c r="H6525" s="7">
        <v>166.666666666666</v>
      </c>
      <c r="I6525" s="7">
        <v>166.666666666667</v>
      </c>
      <c r="J6525" s="36"/>
      <c r="K6525" s="7">
        <v>499.99999999999699</v>
      </c>
      <c r="L6525" s="9">
        <v>499.99999999999898</v>
      </c>
    </row>
    <row r="6526" spans="1:12" s="10" customFormat="1" ht="15.6" x14ac:dyDescent="0.3">
      <c r="A6526" s="71" t="s">
        <v>107</v>
      </c>
      <c r="B6526" s="11"/>
      <c r="C6526" s="37"/>
      <c r="D6526" s="25"/>
      <c r="E6526" s="11"/>
      <c r="F6526" s="11"/>
      <c r="G6526" s="11"/>
      <c r="H6526" s="11"/>
      <c r="I6526" s="11"/>
      <c r="J6526" s="37"/>
      <c r="K6526" s="25"/>
      <c r="L6526" s="27"/>
    </row>
    <row r="6527" spans="1:12" s="10" customFormat="1" ht="15.6" x14ac:dyDescent="0.3">
      <c r="A6527" s="72" t="s">
        <v>13</v>
      </c>
      <c r="B6527" s="14">
        <v>0.71454388364903199</v>
      </c>
      <c r="C6527" s="38"/>
      <c r="D6527" s="26">
        <v>0.630010600234157</v>
      </c>
      <c r="E6527" s="14">
        <v>0.69845710605753097</v>
      </c>
      <c r="F6527" s="14">
        <v>0.72440607608431995</v>
      </c>
      <c r="G6527" s="14">
        <v>0.764204921833602</v>
      </c>
      <c r="H6527" s="14">
        <v>0.76637251637251902</v>
      </c>
      <c r="I6527" s="14">
        <v>0.70381208131207895</v>
      </c>
      <c r="J6527" s="38"/>
      <c r="K6527" s="26">
        <v>0.68467842435822701</v>
      </c>
      <c r="L6527" s="28">
        <v>0.74440934293984096</v>
      </c>
    </row>
    <row r="6528" spans="1:12" s="10" customFormat="1" ht="15.6" x14ac:dyDescent="0.3">
      <c r="A6528" s="71" t="s">
        <v>108</v>
      </c>
      <c r="B6528" s="11"/>
      <c r="C6528" s="37"/>
      <c r="D6528" s="21"/>
      <c r="E6528" s="11"/>
      <c r="F6528" s="11"/>
      <c r="G6528" s="11"/>
      <c r="H6528" s="11"/>
      <c r="I6528" s="11"/>
      <c r="J6528" s="37"/>
      <c r="K6528" s="21"/>
      <c r="L6528" s="22"/>
    </row>
    <row r="6529" spans="1:12" s="10" customFormat="1" ht="15.6" x14ac:dyDescent="0.3">
      <c r="A6529" s="72" t="s">
        <v>13</v>
      </c>
      <c r="B6529" s="14">
        <v>0.28545611635096402</v>
      </c>
      <c r="C6529" s="38"/>
      <c r="D6529" s="23">
        <v>0.369989399765844</v>
      </c>
      <c r="E6529" s="14">
        <v>0.30154289394246803</v>
      </c>
      <c r="F6529" s="14">
        <v>0.27559392391568099</v>
      </c>
      <c r="G6529" s="14">
        <v>0.23579507816640299</v>
      </c>
      <c r="H6529" s="14">
        <v>0.23362748362748401</v>
      </c>
      <c r="I6529" s="14">
        <v>0.29618791868791899</v>
      </c>
      <c r="J6529" s="38"/>
      <c r="K6529" s="23">
        <v>0.31532157564177798</v>
      </c>
      <c r="L6529" s="24">
        <v>0.25559065706015599</v>
      </c>
    </row>
    <row r="6530" spans="1:12" ht="31.8" x14ac:dyDescent="0.3">
      <c r="A6530" s="69" t="s">
        <v>1553</v>
      </c>
      <c r="B6530" s="3"/>
      <c r="C6530" s="35"/>
      <c r="D6530" s="4"/>
      <c r="E6530" s="5"/>
      <c r="F6530" s="5"/>
      <c r="G6530" s="5"/>
      <c r="H6530" s="5"/>
      <c r="I6530" s="3"/>
      <c r="J6530" s="35"/>
      <c r="K6530" s="17"/>
      <c r="L6530" s="20"/>
    </row>
    <row r="6531" spans="1:12" s="10" customFormat="1" ht="10.199999999999999" x14ac:dyDescent="0.2">
      <c r="A6531" s="70" t="s">
        <v>12</v>
      </c>
      <c r="B6531" s="7">
        <v>1000.00000000001</v>
      </c>
      <c r="C6531" s="36"/>
      <c r="D6531" s="7">
        <v>166.666666666666</v>
      </c>
      <c r="E6531" s="7">
        <v>166.666666666667</v>
      </c>
      <c r="F6531" s="7">
        <v>166.666666666666</v>
      </c>
      <c r="G6531" s="7">
        <v>166.666666666666</v>
      </c>
      <c r="H6531" s="7">
        <v>166.666666666666</v>
      </c>
      <c r="I6531" s="7">
        <v>166.666666666667</v>
      </c>
      <c r="J6531" s="36"/>
      <c r="K6531" s="7">
        <v>499.99999999999699</v>
      </c>
      <c r="L6531" s="9">
        <v>499.99999999999898</v>
      </c>
    </row>
    <row r="6532" spans="1:12" s="10" customFormat="1" ht="15.6" x14ac:dyDescent="0.3">
      <c r="A6532" s="71" t="s">
        <v>107</v>
      </c>
      <c r="B6532" s="11"/>
      <c r="C6532" s="37"/>
      <c r="D6532" s="11"/>
      <c r="E6532" s="11"/>
      <c r="F6532" s="11"/>
      <c r="G6532" s="11"/>
      <c r="H6532" s="11"/>
      <c r="I6532" s="11"/>
      <c r="J6532" s="37"/>
      <c r="K6532" s="25"/>
      <c r="L6532" s="27"/>
    </row>
    <row r="6533" spans="1:12" s="10" customFormat="1" ht="15.6" x14ac:dyDescent="0.3">
      <c r="A6533" s="72" t="s">
        <v>13</v>
      </c>
      <c r="B6533" s="14">
        <v>0.90921168413344899</v>
      </c>
      <c r="C6533" s="38"/>
      <c r="D6533" s="14">
        <v>0.90452165896399395</v>
      </c>
      <c r="E6533" s="14">
        <v>0.94329901264624305</v>
      </c>
      <c r="F6533" s="14">
        <v>0.89675445244033902</v>
      </c>
      <c r="G6533" s="14">
        <v>0.91760648516163401</v>
      </c>
      <c r="H6533" s="14">
        <v>0.88784132534132698</v>
      </c>
      <c r="I6533" s="14">
        <v>0.90524717024716905</v>
      </c>
      <c r="J6533" s="38"/>
      <c r="K6533" s="26">
        <v>0.88788721982558405</v>
      </c>
      <c r="L6533" s="28">
        <v>0.93053614844131904</v>
      </c>
    </row>
    <row r="6534" spans="1:12" s="10" customFormat="1" ht="15.6" x14ac:dyDescent="0.3">
      <c r="A6534" s="71" t="s">
        <v>108</v>
      </c>
      <c r="B6534" s="11"/>
      <c r="C6534" s="37"/>
      <c r="D6534" s="11"/>
      <c r="E6534" s="11"/>
      <c r="F6534" s="11"/>
      <c r="G6534" s="11"/>
      <c r="H6534" s="11"/>
      <c r="I6534" s="11"/>
      <c r="J6534" s="37"/>
      <c r="K6534" s="21"/>
      <c r="L6534" s="22"/>
    </row>
    <row r="6535" spans="1:12" s="10" customFormat="1" ht="15.6" x14ac:dyDescent="0.3">
      <c r="A6535" s="72" t="s">
        <v>13</v>
      </c>
      <c r="B6535" s="14">
        <v>9.0788315866548702E-2</v>
      </c>
      <c r="C6535" s="38"/>
      <c r="D6535" s="14">
        <v>9.5478341036006095E-2</v>
      </c>
      <c r="E6535" s="14">
        <v>5.6700987353756602E-2</v>
      </c>
      <c r="F6535" s="14">
        <v>0.10324554755966101</v>
      </c>
      <c r="G6535" s="14">
        <v>8.2393514838368306E-2</v>
      </c>
      <c r="H6535" s="14">
        <v>0.112158674658675</v>
      </c>
      <c r="I6535" s="14">
        <v>9.4752829752829601E-2</v>
      </c>
      <c r="J6535" s="38"/>
      <c r="K6535" s="23">
        <v>0.112112780174418</v>
      </c>
      <c r="L6535" s="24">
        <v>6.9463851558681705E-2</v>
      </c>
    </row>
    <row r="6536" spans="1:12" ht="31.8" x14ac:dyDescent="0.3">
      <c r="A6536" s="69" t="s">
        <v>1554</v>
      </c>
      <c r="B6536" s="3"/>
      <c r="C6536" s="35"/>
      <c r="D6536" s="4"/>
      <c r="E6536" s="5"/>
      <c r="F6536" s="5"/>
      <c r="G6536" s="5"/>
      <c r="H6536" s="5"/>
      <c r="I6536" s="3"/>
      <c r="J6536" s="35"/>
      <c r="K6536" s="4"/>
      <c r="L6536" s="6"/>
    </row>
    <row r="6537" spans="1:12" s="10" customFormat="1" ht="10.199999999999999" x14ac:dyDescent="0.2">
      <c r="A6537" s="70" t="s">
        <v>12</v>
      </c>
      <c r="B6537" s="7">
        <v>1000.00000000001</v>
      </c>
      <c r="C6537" s="36"/>
      <c r="D6537" s="7">
        <v>166.666666666666</v>
      </c>
      <c r="E6537" s="7">
        <v>166.666666666667</v>
      </c>
      <c r="F6537" s="7">
        <v>166.666666666666</v>
      </c>
      <c r="G6537" s="7">
        <v>166.666666666666</v>
      </c>
      <c r="H6537" s="7">
        <v>166.666666666666</v>
      </c>
      <c r="I6537" s="7">
        <v>166.666666666667</v>
      </c>
      <c r="J6537" s="36"/>
      <c r="K6537" s="7">
        <v>499.99999999999699</v>
      </c>
      <c r="L6537" s="9">
        <v>499.99999999999898</v>
      </c>
    </row>
    <row r="6538" spans="1:12" s="10" customFormat="1" ht="13.2" x14ac:dyDescent="0.3">
      <c r="A6538" s="71" t="s">
        <v>107</v>
      </c>
      <c r="B6538" s="11"/>
      <c r="C6538" s="37"/>
      <c r="D6538" s="11"/>
      <c r="E6538" s="11"/>
      <c r="F6538" s="11"/>
      <c r="G6538" s="11"/>
      <c r="H6538" s="25"/>
      <c r="I6538" s="11"/>
      <c r="J6538" s="37"/>
      <c r="K6538" s="11"/>
      <c r="L6538" s="13"/>
    </row>
    <row r="6539" spans="1:12" s="10" customFormat="1" ht="13.2" x14ac:dyDescent="0.3">
      <c r="A6539" s="72" t="s">
        <v>13</v>
      </c>
      <c r="B6539" s="14">
        <v>0.83630351733782504</v>
      </c>
      <c r="C6539" s="38"/>
      <c r="D6539" s="14">
        <v>0.88034719048669996</v>
      </c>
      <c r="E6539" s="14">
        <v>0.83284265355932896</v>
      </c>
      <c r="F6539" s="14">
        <v>0.83472092935368503</v>
      </c>
      <c r="G6539" s="14">
        <v>0.82077619899311405</v>
      </c>
      <c r="H6539" s="26">
        <v>0.76851620601620796</v>
      </c>
      <c r="I6539" s="14">
        <v>0.88061792561792396</v>
      </c>
      <c r="J6539" s="38"/>
      <c r="K6539" s="14">
        <v>0.85869819471407205</v>
      </c>
      <c r="L6539" s="16">
        <v>0.81390883996158203</v>
      </c>
    </row>
    <row r="6540" spans="1:12" s="10" customFormat="1" ht="15.6" x14ac:dyDescent="0.3">
      <c r="A6540" s="71" t="s">
        <v>108</v>
      </c>
      <c r="B6540" s="11"/>
      <c r="C6540" s="37"/>
      <c r="D6540" s="11"/>
      <c r="E6540" s="11"/>
      <c r="F6540" s="11"/>
      <c r="G6540" s="11"/>
      <c r="H6540" s="21"/>
      <c r="I6540" s="11"/>
      <c r="J6540" s="37"/>
      <c r="K6540" s="11"/>
      <c r="L6540" s="13"/>
    </row>
    <row r="6541" spans="1:12" s="10" customFormat="1" ht="15.6" x14ac:dyDescent="0.3">
      <c r="A6541" s="72" t="s">
        <v>13</v>
      </c>
      <c r="B6541" s="14">
        <v>0.16369648266217299</v>
      </c>
      <c r="C6541" s="38"/>
      <c r="D6541" s="14">
        <v>0.1196528095133</v>
      </c>
      <c r="E6541" s="14">
        <v>0.16715734644066901</v>
      </c>
      <c r="F6541" s="14">
        <v>0.165279070646315</v>
      </c>
      <c r="G6541" s="14">
        <v>0.17922380100689</v>
      </c>
      <c r="H6541" s="23">
        <v>0.23148379398379501</v>
      </c>
      <c r="I6541" s="14">
        <v>0.119382074382074</v>
      </c>
      <c r="J6541" s="38"/>
      <c r="K6541" s="14">
        <v>0.14130180528593</v>
      </c>
      <c r="L6541" s="16">
        <v>0.186091160038418</v>
      </c>
    </row>
    <row r="6542" spans="1:12" ht="31.8" x14ac:dyDescent="0.3">
      <c r="A6542" s="69" t="s">
        <v>1555</v>
      </c>
      <c r="B6542" s="3"/>
      <c r="C6542" s="35"/>
      <c r="D6542" s="4"/>
      <c r="E6542" s="5"/>
      <c r="F6542" s="5"/>
      <c r="G6542" s="5"/>
      <c r="H6542" s="5"/>
      <c r="I6542" s="3"/>
      <c r="J6542" s="35"/>
      <c r="K6542" s="4"/>
      <c r="L6542" s="6"/>
    </row>
    <row r="6543" spans="1:12" s="10" customFormat="1" ht="10.199999999999999" x14ac:dyDescent="0.2">
      <c r="A6543" s="70" t="s">
        <v>12</v>
      </c>
      <c r="B6543" s="7">
        <v>1000.00000000001</v>
      </c>
      <c r="C6543" s="36"/>
      <c r="D6543" s="7">
        <v>166.666666666666</v>
      </c>
      <c r="E6543" s="7">
        <v>166.666666666667</v>
      </c>
      <c r="F6543" s="7">
        <v>166.666666666666</v>
      </c>
      <c r="G6543" s="7">
        <v>166.666666666666</v>
      </c>
      <c r="H6543" s="7">
        <v>166.666666666666</v>
      </c>
      <c r="I6543" s="7">
        <v>166.666666666667</v>
      </c>
      <c r="J6543" s="36"/>
      <c r="K6543" s="7">
        <v>499.99999999999699</v>
      </c>
      <c r="L6543" s="9">
        <v>499.99999999999898</v>
      </c>
    </row>
    <row r="6544" spans="1:12" s="10" customFormat="1" ht="10.199999999999999" x14ac:dyDescent="0.2">
      <c r="A6544" s="71" t="s">
        <v>107</v>
      </c>
      <c r="B6544" s="11"/>
      <c r="C6544" s="37"/>
      <c r="D6544" s="11"/>
      <c r="E6544" s="11"/>
      <c r="F6544" s="11"/>
      <c r="G6544" s="11"/>
      <c r="H6544" s="11"/>
      <c r="I6544" s="11"/>
      <c r="J6544" s="37"/>
      <c r="K6544" s="11"/>
      <c r="L6544" s="13"/>
    </row>
    <row r="6545" spans="1:12" s="10" customFormat="1" ht="10.199999999999999" x14ac:dyDescent="0.2">
      <c r="A6545" s="72" t="s">
        <v>13</v>
      </c>
      <c r="B6545" s="14">
        <v>0.70185981453463897</v>
      </c>
      <c r="C6545" s="38"/>
      <c r="D6545" s="14">
        <v>0.65264603832657397</v>
      </c>
      <c r="E6545" s="14">
        <v>0.75720995714909101</v>
      </c>
      <c r="F6545" s="14">
        <v>0.68615382549855097</v>
      </c>
      <c r="G6545" s="14">
        <v>0.75084045442501701</v>
      </c>
      <c r="H6545" s="14">
        <v>0.675636863136865</v>
      </c>
      <c r="I6545" s="14">
        <v>0.68867174867174696</v>
      </c>
      <c r="J6545" s="38"/>
      <c r="K6545" s="14">
        <v>0.70145689675234602</v>
      </c>
      <c r="L6545" s="16">
        <v>0.70226273231693404</v>
      </c>
    </row>
    <row r="6546" spans="1:12" s="10" customFormat="1" ht="10.199999999999999" x14ac:dyDescent="0.2">
      <c r="A6546" s="71" t="s">
        <v>108</v>
      </c>
      <c r="B6546" s="11"/>
      <c r="C6546" s="37"/>
      <c r="D6546" s="11"/>
      <c r="E6546" s="11"/>
      <c r="F6546" s="11"/>
      <c r="G6546" s="11"/>
      <c r="H6546" s="11"/>
      <c r="I6546" s="11"/>
      <c r="J6546" s="37"/>
      <c r="K6546" s="11"/>
      <c r="L6546" s="13"/>
    </row>
    <row r="6547" spans="1:12" s="10" customFormat="1" ht="10.199999999999999" x14ac:dyDescent="0.2">
      <c r="A6547" s="72" t="s">
        <v>13</v>
      </c>
      <c r="B6547" s="14">
        <v>0.29814018546535698</v>
      </c>
      <c r="C6547" s="38"/>
      <c r="D6547" s="14">
        <v>0.34735396167342603</v>
      </c>
      <c r="E6547" s="14">
        <v>0.242790042850907</v>
      </c>
      <c r="F6547" s="14">
        <v>0.31384617450145003</v>
      </c>
      <c r="G6547" s="14">
        <v>0.24915954557498801</v>
      </c>
      <c r="H6547" s="14">
        <v>0.324363136863138</v>
      </c>
      <c r="I6547" s="14">
        <v>0.31132825132825098</v>
      </c>
      <c r="J6547" s="38"/>
      <c r="K6547" s="14">
        <v>0.29854310324765798</v>
      </c>
      <c r="L6547" s="16">
        <v>0.29773726768306402</v>
      </c>
    </row>
    <row r="6548" spans="1:12" ht="31.8" x14ac:dyDescent="0.3">
      <c r="A6548" s="69" t="s">
        <v>1556</v>
      </c>
      <c r="B6548" s="3"/>
      <c r="C6548" s="35"/>
      <c r="D6548" s="4"/>
      <c r="E6548" s="5"/>
      <c r="F6548" s="5"/>
      <c r="G6548" s="5"/>
      <c r="H6548" s="5"/>
      <c r="I6548" s="3"/>
      <c r="J6548" s="35"/>
      <c r="K6548" s="17"/>
      <c r="L6548" s="20"/>
    </row>
    <row r="6549" spans="1:12" s="10" customFormat="1" ht="10.199999999999999" x14ac:dyDescent="0.2">
      <c r="A6549" s="70" t="s">
        <v>12</v>
      </c>
      <c r="B6549" s="7">
        <v>1000.00000000001</v>
      </c>
      <c r="C6549" s="36"/>
      <c r="D6549" s="7">
        <v>166.666666666666</v>
      </c>
      <c r="E6549" s="7">
        <v>166.666666666667</v>
      </c>
      <c r="F6549" s="7">
        <v>166.666666666666</v>
      </c>
      <c r="G6549" s="7">
        <v>166.666666666666</v>
      </c>
      <c r="H6549" s="7">
        <v>166.666666666666</v>
      </c>
      <c r="I6549" s="7">
        <v>166.666666666667</v>
      </c>
      <c r="J6549" s="36"/>
      <c r="K6549" s="7">
        <v>499.99999999999699</v>
      </c>
      <c r="L6549" s="9">
        <v>499.99999999999898</v>
      </c>
    </row>
    <row r="6550" spans="1:12" s="10" customFormat="1" ht="15.6" x14ac:dyDescent="0.3">
      <c r="A6550" s="71" t="s">
        <v>107</v>
      </c>
      <c r="B6550" s="11"/>
      <c r="C6550" s="37"/>
      <c r="D6550" s="11"/>
      <c r="E6550" s="11"/>
      <c r="F6550" s="11"/>
      <c r="G6550" s="11"/>
      <c r="H6550" s="11"/>
      <c r="I6550" s="11"/>
      <c r="J6550" s="37"/>
      <c r="K6550" s="25"/>
      <c r="L6550" s="27"/>
    </row>
    <row r="6551" spans="1:12" s="10" customFormat="1" ht="15.6" x14ac:dyDescent="0.3">
      <c r="A6551" s="72" t="s">
        <v>13</v>
      </c>
      <c r="B6551" s="14">
        <v>0.79513588054433904</v>
      </c>
      <c r="C6551" s="38"/>
      <c r="D6551" s="14">
        <v>0.797628238629977</v>
      </c>
      <c r="E6551" s="14">
        <v>0.77463197095728897</v>
      </c>
      <c r="F6551" s="14">
        <v>0.74786910402221396</v>
      </c>
      <c r="G6551" s="14">
        <v>0.79627053524112701</v>
      </c>
      <c r="H6551" s="14">
        <v>0.82252469752469903</v>
      </c>
      <c r="I6551" s="14">
        <v>0.83189073689073501</v>
      </c>
      <c r="J6551" s="38"/>
      <c r="K6551" s="26">
        <v>0.74836230076591703</v>
      </c>
      <c r="L6551" s="28">
        <v>0.84190946032276504</v>
      </c>
    </row>
    <row r="6552" spans="1:12" s="10" customFormat="1" ht="15.6" x14ac:dyDescent="0.3">
      <c r="A6552" s="71" t="s">
        <v>108</v>
      </c>
      <c r="B6552" s="11"/>
      <c r="C6552" s="37"/>
      <c r="D6552" s="11"/>
      <c r="E6552" s="11"/>
      <c r="F6552" s="11"/>
      <c r="G6552" s="11"/>
      <c r="H6552" s="11"/>
      <c r="I6552" s="11"/>
      <c r="J6552" s="37"/>
      <c r="K6552" s="21"/>
      <c r="L6552" s="22"/>
    </row>
    <row r="6553" spans="1:12" s="10" customFormat="1" ht="15.6" x14ac:dyDescent="0.3">
      <c r="A6553" s="72" t="s">
        <v>13</v>
      </c>
      <c r="B6553" s="14">
        <v>0.20486411945565899</v>
      </c>
      <c r="C6553" s="38"/>
      <c r="D6553" s="14">
        <v>0.202371761370023</v>
      </c>
      <c r="E6553" s="14">
        <v>0.225368029042709</v>
      </c>
      <c r="F6553" s="14">
        <v>0.25213089597778698</v>
      </c>
      <c r="G6553" s="14">
        <v>0.20372946475887799</v>
      </c>
      <c r="H6553" s="14">
        <v>0.17747530247530299</v>
      </c>
      <c r="I6553" s="14">
        <v>0.168109263109263</v>
      </c>
      <c r="J6553" s="38"/>
      <c r="K6553" s="23">
        <v>0.25163769923408702</v>
      </c>
      <c r="L6553" s="24">
        <v>0.15809053967723499</v>
      </c>
    </row>
    <row r="6554" spans="1:12" ht="42" x14ac:dyDescent="0.3">
      <c r="A6554" s="69" t="s">
        <v>1557</v>
      </c>
      <c r="B6554" s="3"/>
      <c r="C6554" s="35"/>
      <c r="D6554" s="4"/>
      <c r="E6554" s="5"/>
      <c r="F6554" s="5"/>
      <c r="G6554" s="5"/>
      <c r="H6554" s="5"/>
      <c r="I6554" s="3"/>
      <c r="J6554" s="35"/>
      <c r="K6554" s="4"/>
      <c r="L6554" s="6"/>
    </row>
    <row r="6555" spans="1:12" s="10" customFormat="1" ht="10.199999999999999" x14ac:dyDescent="0.2">
      <c r="A6555" s="70" t="s">
        <v>12</v>
      </c>
      <c r="B6555" s="7">
        <v>1000.00000000001</v>
      </c>
      <c r="C6555" s="36"/>
      <c r="D6555" s="7">
        <v>166.666666666666</v>
      </c>
      <c r="E6555" s="7">
        <v>166.666666666667</v>
      </c>
      <c r="F6555" s="7">
        <v>166.666666666666</v>
      </c>
      <c r="G6555" s="7">
        <v>166.666666666666</v>
      </c>
      <c r="H6555" s="7">
        <v>166.666666666666</v>
      </c>
      <c r="I6555" s="7">
        <v>166.666666666667</v>
      </c>
      <c r="J6555" s="36"/>
      <c r="K6555" s="7">
        <v>499.99999999999699</v>
      </c>
      <c r="L6555" s="9">
        <v>499.99999999999898</v>
      </c>
    </row>
    <row r="6556" spans="1:12" s="10" customFormat="1" ht="13.2" x14ac:dyDescent="0.3">
      <c r="A6556" s="71" t="s">
        <v>107</v>
      </c>
      <c r="B6556" s="11"/>
      <c r="C6556" s="37"/>
      <c r="D6556" s="11"/>
      <c r="E6556" s="25"/>
      <c r="F6556" s="11"/>
      <c r="G6556" s="11"/>
      <c r="H6556" s="11"/>
      <c r="I6556" s="11"/>
      <c r="J6556" s="37"/>
      <c r="K6556" s="11"/>
      <c r="L6556" s="13"/>
    </row>
    <row r="6557" spans="1:12" s="10" customFormat="1" ht="13.2" x14ac:dyDescent="0.3">
      <c r="A6557" s="72" t="s">
        <v>13</v>
      </c>
      <c r="B6557" s="14">
        <v>0.93597227441325503</v>
      </c>
      <c r="C6557" s="38"/>
      <c r="D6557" s="14">
        <v>0.93457527820828701</v>
      </c>
      <c r="E6557" s="26">
        <v>0.89896492312043097</v>
      </c>
      <c r="F6557" s="14">
        <v>0.92650355638299198</v>
      </c>
      <c r="G6557" s="14">
        <v>0.93588533386327599</v>
      </c>
      <c r="H6557" s="14">
        <v>0.96940559440559504</v>
      </c>
      <c r="I6557" s="14">
        <v>0.95049896049895999</v>
      </c>
      <c r="J6557" s="38"/>
      <c r="K6557" s="14">
        <v>0.93762128191925798</v>
      </c>
      <c r="L6557" s="16">
        <v>0.93432326690725698</v>
      </c>
    </row>
    <row r="6558" spans="1:12" s="10" customFormat="1" ht="15.6" x14ac:dyDescent="0.3">
      <c r="A6558" s="71" t="s">
        <v>108</v>
      </c>
      <c r="B6558" s="11"/>
      <c r="C6558" s="37"/>
      <c r="D6558" s="11"/>
      <c r="E6558" s="21"/>
      <c r="F6558" s="11"/>
      <c r="G6558" s="11"/>
      <c r="H6558" s="11"/>
      <c r="I6558" s="11"/>
      <c r="J6558" s="37"/>
      <c r="K6558" s="11"/>
      <c r="L6558" s="13"/>
    </row>
    <row r="6559" spans="1:12" s="10" customFormat="1" ht="15.6" x14ac:dyDescent="0.3">
      <c r="A6559" s="72" t="s">
        <v>13</v>
      </c>
      <c r="B6559" s="14">
        <v>6.4027725586743106E-2</v>
      </c>
      <c r="C6559" s="38"/>
      <c r="D6559" s="14">
        <v>6.54247217917132E-2</v>
      </c>
      <c r="E6559" s="23">
        <v>0.101035076879568</v>
      </c>
      <c r="F6559" s="14">
        <v>7.3496443617008703E-2</v>
      </c>
      <c r="G6559" s="14">
        <v>6.4114666136725396E-2</v>
      </c>
      <c r="H6559" s="14">
        <v>3.05944055944057E-2</v>
      </c>
      <c r="I6559" s="14">
        <v>4.9501039501039498E-2</v>
      </c>
      <c r="J6559" s="38"/>
      <c r="K6559" s="14">
        <v>6.2378718080743301E-2</v>
      </c>
      <c r="L6559" s="16">
        <v>6.5676733092744105E-2</v>
      </c>
    </row>
    <row r="6560" spans="1:12" ht="42" x14ac:dyDescent="0.3">
      <c r="A6560" s="69" t="s">
        <v>1558</v>
      </c>
      <c r="B6560" s="3"/>
      <c r="C6560" s="35"/>
      <c r="D6560" s="4"/>
      <c r="E6560" s="5"/>
      <c r="F6560" s="5"/>
      <c r="G6560" s="5"/>
      <c r="H6560" s="5"/>
      <c r="I6560" s="3"/>
      <c r="J6560" s="35"/>
      <c r="K6560" s="4"/>
      <c r="L6560" s="6"/>
    </row>
    <row r="6561" spans="1:12" s="10" customFormat="1" ht="10.199999999999999" x14ac:dyDescent="0.2">
      <c r="A6561" s="70" t="s">
        <v>12</v>
      </c>
      <c r="B6561" s="7">
        <v>1000.00000000001</v>
      </c>
      <c r="C6561" s="36"/>
      <c r="D6561" s="7">
        <v>166.666666666666</v>
      </c>
      <c r="E6561" s="7">
        <v>166.666666666667</v>
      </c>
      <c r="F6561" s="7">
        <v>166.666666666666</v>
      </c>
      <c r="G6561" s="7">
        <v>166.666666666666</v>
      </c>
      <c r="H6561" s="7">
        <v>166.666666666666</v>
      </c>
      <c r="I6561" s="7">
        <v>166.666666666667</v>
      </c>
      <c r="J6561" s="36"/>
      <c r="K6561" s="7">
        <v>499.99999999999699</v>
      </c>
      <c r="L6561" s="9">
        <v>499.99999999999898</v>
      </c>
    </row>
    <row r="6562" spans="1:12" s="10" customFormat="1" ht="15.6" x14ac:dyDescent="0.3">
      <c r="A6562" s="71" t="s">
        <v>107</v>
      </c>
      <c r="B6562" s="11"/>
      <c r="C6562" s="37"/>
      <c r="D6562" s="21"/>
      <c r="E6562" s="11"/>
      <c r="F6562" s="11"/>
      <c r="G6562" s="11"/>
      <c r="H6562" s="11"/>
      <c r="I6562" s="11"/>
      <c r="J6562" s="37"/>
      <c r="K6562" s="11"/>
      <c r="L6562" s="13"/>
    </row>
    <row r="6563" spans="1:12" s="10" customFormat="1" ht="15.6" x14ac:dyDescent="0.3">
      <c r="A6563" s="72" t="s">
        <v>13</v>
      </c>
      <c r="B6563" s="14">
        <v>0.91808361203561095</v>
      </c>
      <c r="C6563" s="38"/>
      <c r="D6563" s="23">
        <v>0.958328376438491</v>
      </c>
      <c r="E6563" s="14">
        <v>0.89482546093927595</v>
      </c>
      <c r="F6563" s="14">
        <v>0.90507460845973697</v>
      </c>
      <c r="G6563" s="14">
        <v>0.89323330683625002</v>
      </c>
      <c r="H6563" s="14">
        <v>0.91096403596403697</v>
      </c>
      <c r="I6563" s="14">
        <v>0.94607588357588301</v>
      </c>
      <c r="J6563" s="38"/>
      <c r="K6563" s="14">
        <v>0.91907174277457404</v>
      </c>
      <c r="L6563" s="16">
        <v>0.91709548129665197</v>
      </c>
    </row>
    <row r="6564" spans="1:12" s="10" customFormat="1" ht="13.2" x14ac:dyDescent="0.3">
      <c r="A6564" s="71" t="s">
        <v>108</v>
      </c>
      <c r="B6564" s="11"/>
      <c r="C6564" s="37"/>
      <c r="D6564" s="25"/>
      <c r="E6564" s="11"/>
      <c r="F6564" s="11"/>
      <c r="G6564" s="11"/>
      <c r="H6564" s="11"/>
      <c r="I6564" s="11"/>
      <c r="J6564" s="37"/>
      <c r="K6564" s="11"/>
      <c r="L6564" s="13"/>
    </row>
    <row r="6565" spans="1:12" s="10" customFormat="1" ht="13.2" x14ac:dyDescent="0.3">
      <c r="A6565" s="72" t="s">
        <v>13</v>
      </c>
      <c r="B6565" s="14">
        <v>8.1916387964387494E-2</v>
      </c>
      <c r="C6565" s="38"/>
      <c r="D6565" s="26">
        <v>4.1671623561509198E-2</v>
      </c>
      <c r="E6565" s="14">
        <v>0.10517453906072299</v>
      </c>
      <c r="F6565" s="14">
        <v>9.4925391540263998E-2</v>
      </c>
      <c r="G6565" s="14">
        <v>0.10676669316375299</v>
      </c>
      <c r="H6565" s="14">
        <v>8.9035964035964199E-2</v>
      </c>
      <c r="I6565" s="14">
        <v>5.3924116424116403E-2</v>
      </c>
      <c r="J6565" s="38"/>
      <c r="K6565" s="14">
        <v>8.0928257225427597E-2</v>
      </c>
      <c r="L6565" s="16">
        <v>8.2904518703349195E-2</v>
      </c>
    </row>
    <row r="6566" spans="1:12" ht="42" x14ac:dyDescent="0.3">
      <c r="A6566" s="69" t="s">
        <v>1559</v>
      </c>
      <c r="B6566" s="3"/>
      <c r="C6566" s="35"/>
      <c r="D6566" s="4"/>
      <c r="E6566" s="5"/>
      <c r="F6566" s="5"/>
      <c r="G6566" s="5"/>
      <c r="H6566" s="5"/>
      <c r="I6566" s="3"/>
      <c r="J6566" s="35"/>
      <c r="K6566" s="17"/>
      <c r="L6566" s="20"/>
    </row>
    <row r="6567" spans="1:12" s="10" customFormat="1" ht="10.199999999999999" x14ac:dyDescent="0.2">
      <c r="A6567" s="70" t="s">
        <v>12</v>
      </c>
      <c r="B6567" s="7">
        <v>1000.00000000001</v>
      </c>
      <c r="C6567" s="36"/>
      <c r="D6567" s="7">
        <v>166.666666666666</v>
      </c>
      <c r="E6567" s="7">
        <v>166.666666666667</v>
      </c>
      <c r="F6567" s="7">
        <v>166.666666666666</v>
      </c>
      <c r="G6567" s="7">
        <v>166.666666666666</v>
      </c>
      <c r="H6567" s="7">
        <v>166.666666666666</v>
      </c>
      <c r="I6567" s="7">
        <v>166.666666666667</v>
      </c>
      <c r="J6567" s="36"/>
      <c r="K6567" s="7">
        <v>499.99999999999699</v>
      </c>
      <c r="L6567" s="9">
        <v>499.99999999999898</v>
      </c>
    </row>
    <row r="6568" spans="1:12" s="10" customFormat="1" ht="15.6" x14ac:dyDescent="0.3">
      <c r="A6568" s="71" t="s">
        <v>107</v>
      </c>
      <c r="B6568" s="11"/>
      <c r="C6568" s="37"/>
      <c r="D6568" s="11"/>
      <c r="E6568" s="11"/>
      <c r="F6568" s="11"/>
      <c r="G6568" s="11"/>
      <c r="H6568" s="25"/>
      <c r="I6568" s="11"/>
      <c r="J6568" s="37"/>
      <c r="K6568" s="25"/>
      <c r="L6568" s="27"/>
    </row>
    <row r="6569" spans="1:12" s="10" customFormat="1" ht="15.6" x14ac:dyDescent="0.3">
      <c r="A6569" s="72" t="s">
        <v>13</v>
      </c>
      <c r="B6569" s="14">
        <v>0.82918869345011104</v>
      </c>
      <c r="C6569" s="38"/>
      <c r="D6569" s="14">
        <v>0.84531254144989598</v>
      </c>
      <c r="E6569" s="14">
        <v>0.86406940678851696</v>
      </c>
      <c r="F6569" s="14">
        <v>0.83607590530633102</v>
      </c>
      <c r="G6569" s="14">
        <v>0.79679633677795803</v>
      </c>
      <c r="H6569" s="26">
        <v>0.77376789876790097</v>
      </c>
      <c r="I6569" s="14">
        <v>0.85911007161007003</v>
      </c>
      <c r="J6569" s="38"/>
      <c r="K6569" s="26">
        <v>0.79997788794561997</v>
      </c>
      <c r="L6569" s="28">
        <v>0.85839949895460599</v>
      </c>
    </row>
    <row r="6570" spans="1:12" s="10" customFormat="1" ht="15.6" x14ac:dyDescent="0.3">
      <c r="A6570" s="71" t="s">
        <v>108</v>
      </c>
      <c r="B6570" s="11"/>
      <c r="C6570" s="37"/>
      <c r="D6570" s="11"/>
      <c r="E6570" s="11"/>
      <c r="F6570" s="11"/>
      <c r="G6570" s="11"/>
      <c r="H6570" s="21"/>
      <c r="I6570" s="11"/>
      <c r="J6570" s="37"/>
      <c r="K6570" s="21"/>
      <c r="L6570" s="22"/>
    </row>
    <row r="6571" spans="1:12" s="10" customFormat="1" ht="15.6" x14ac:dyDescent="0.3">
      <c r="A6571" s="72" t="s">
        <v>13</v>
      </c>
      <c r="B6571" s="14">
        <v>0.17081130654988699</v>
      </c>
      <c r="C6571" s="38"/>
      <c r="D6571" s="14">
        <v>0.15468745855010399</v>
      </c>
      <c r="E6571" s="14">
        <v>0.13593059321148199</v>
      </c>
      <c r="F6571" s="14">
        <v>0.16392409469367</v>
      </c>
      <c r="G6571" s="14">
        <v>0.203203663222047</v>
      </c>
      <c r="H6571" s="23">
        <v>0.226232101232102</v>
      </c>
      <c r="I6571" s="14">
        <v>0.140889928389928</v>
      </c>
      <c r="J6571" s="38"/>
      <c r="K6571" s="23">
        <v>0.200022112054383</v>
      </c>
      <c r="L6571" s="24">
        <v>0.14160050104539501</v>
      </c>
    </row>
    <row r="6572" spans="1:12" ht="42" x14ac:dyDescent="0.3">
      <c r="A6572" s="69" t="s">
        <v>1560</v>
      </c>
      <c r="B6572" s="3"/>
      <c r="C6572" s="35"/>
      <c r="D6572" s="17"/>
      <c r="E6572" s="18"/>
      <c r="F6572" s="18"/>
      <c r="G6572" s="18"/>
      <c r="H6572" s="18"/>
      <c r="I6572" s="19"/>
      <c r="J6572" s="35"/>
      <c r="K6572" s="17"/>
      <c r="L6572" s="20"/>
    </row>
    <row r="6573" spans="1:12" s="10" customFormat="1" ht="10.199999999999999" x14ac:dyDescent="0.2">
      <c r="A6573" s="70" t="s">
        <v>12</v>
      </c>
      <c r="B6573" s="7">
        <v>1000.00000000001</v>
      </c>
      <c r="C6573" s="36"/>
      <c r="D6573" s="7">
        <v>166.666666666666</v>
      </c>
      <c r="E6573" s="7">
        <v>166.666666666667</v>
      </c>
      <c r="F6573" s="7">
        <v>166.666666666666</v>
      </c>
      <c r="G6573" s="7">
        <v>166.666666666666</v>
      </c>
      <c r="H6573" s="7">
        <v>166.666666666666</v>
      </c>
      <c r="I6573" s="7">
        <v>166.666666666667</v>
      </c>
      <c r="J6573" s="36"/>
      <c r="K6573" s="7">
        <v>499.99999999999699</v>
      </c>
      <c r="L6573" s="9">
        <v>499.99999999999898</v>
      </c>
    </row>
    <row r="6574" spans="1:12" s="10" customFormat="1" ht="15.6" x14ac:dyDescent="0.3">
      <c r="A6574" s="71" t="s">
        <v>107</v>
      </c>
      <c r="B6574" s="11"/>
      <c r="C6574" s="37"/>
      <c r="D6574" s="21"/>
      <c r="E6574" s="11"/>
      <c r="F6574" s="11"/>
      <c r="G6574" s="11"/>
      <c r="H6574" s="25"/>
      <c r="I6574" s="11"/>
      <c r="J6574" s="37"/>
      <c r="K6574" s="25"/>
      <c r="L6574" s="27"/>
    </row>
    <row r="6575" spans="1:12" s="10" customFormat="1" ht="15.6" x14ac:dyDescent="0.3">
      <c r="A6575" s="72" t="s">
        <v>13</v>
      </c>
      <c r="B6575" s="14">
        <v>0.85642960074993002</v>
      </c>
      <c r="C6575" s="38"/>
      <c r="D6575" s="23">
        <v>0.91294769648652596</v>
      </c>
      <c r="E6575" s="14">
        <v>0.84812634869695003</v>
      </c>
      <c r="F6575" s="14">
        <v>0.87406575330477099</v>
      </c>
      <c r="G6575" s="14">
        <v>0.84659843667196899</v>
      </c>
      <c r="H6575" s="26">
        <v>0.78742091242091405</v>
      </c>
      <c r="I6575" s="14">
        <v>0.86941845691845598</v>
      </c>
      <c r="J6575" s="38"/>
      <c r="K6575" s="26">
        <v>0.81950958494668102</v>
      </c>
      <c r="L6575" s="28">
        <v>0.89334961655318201</v>
      </c>
    </row>
    <row r="6576" spans="1:12" s="10" customFormat="1" ht="15.6" x14ac:dyDescent="0.3">
      <c r="A6576" s="71" t="s">
        <v>108</v>
      </c>
      <c r="B6576" s="11"/>
      <c r="C6576" s="37"/>
      <c r="D6576" s="25"/>
      <c r="E6576" s="11"/>
      <c r="F6576" s="11"/>
      <c r="G6576" s="11"/>
      <c r="H6576" s="21"/>
      <c r="I6576" s="11"/>
      <c r="J6576" s="37"/>
      <c r="K6576" s="21"/>
      <c r="L6576" s="22"/>
    </row>
    <row r="6577" spans="1:12" s="10" customFormat="1" ht="15.6" x14ac:dyDescent="0.3">
      <c r="A6577" s="72" t="s">
        <v>13</v>
      </c>
      <c r="B6577" s="14">
        <v>0.14357039925006901</v>
      </c>
      <c r="C6577" s="38"/>
      <c r="D6577" s="26">
        <v>8.7052303513474497E-2</v>
      </c>
      <c r="E6577" s="14">
        <v>0.151873651303049</v>
      </c>
      <c r="F6577" s="14">
        <v>0.12593424669522901</v>
      </c>
      <c r="G6577" s="14">
        <v>0.15340156332803501</v>
      </c>
      <c r="H6577" s="23">
        <v>0.212579087579088</v>
      </c>
      <c r="I6577" s="14">
        <v>0.13058154308154299</v>
      </c>
      <c r="J6577" s="38"/>
      <c r="K6577" s="23">
        <v>0.180490415053322</v>
      </c>
      <c r="L6577" s="24">
        <v>0.106650383446819</v>
      </c>
    </row>
    <row r="6578" spans="1:12" ht="42" x14ac:dyDescent="0.3">
      <c r="A6578" s="69" t="s">
        <v>1561</v>
      </c>
      <c r="B6578" s="3"/>
      <c r="C6578" s="35"/>
      <c r="D6578" s="4"/>
      <c r="E6578" s="5"/>
      <c r="F6578" s="5"/>
      <c r="G6578" s="5"/>
      <c r="H6578" s="5"/>
      <c r="I6578" s="3"/>
      <c r="J6578" s="35"/>
      <c r="K6578" s="4"/>
      <c r="L6578" s="6"/>
    </row>
    <row r="6579" spans="1:12" s="10" customFormat="1" ht="10.199999999999999" x14ac:dyDescent="0.2">
      <c r="A6579" s="70" t="s">
        <v>12</v>
      </c>
      <c r="B6579" s="7">
        <v>1000.00000000001</v>
      </c>
      <c r="C6579" s="36"/>
      <c r="D6579" s="7">
        <v>166.666666666666</v>
      </c>
      <c r="E6579" s="7">
        <v>166.666666666667</v>
      </c>
      <c r="F6579" s="7">
        <v>166.666666666666</v>
      </c>
      <c r="G6579" s="7">
        <v>166.666666666666</v>
      </c>
      <c r="H6579" s="7">
        <v>166.666666666666</v>
      </c>
      <c r="I6579" s="7">
        <v>166.666666666667</v>
      </c>
      <c r="J6579" s="36"/>
      <c r="K6579" s="7">
        <v>499.99999999999699</v>
      </c>
      <c r="L6579" s="9">
        <v>499.99999999999898</v>
      </c>
    </row>
    <row r="6580" spans="1:12" s="10" customFormat="1" ht="10.199999999999999" x14ac:dyDescent="0.2">
      <c r="A6580" s="71" t="s">
        <v>107</v>
      </c>
      <c r="B6580" s="11"/>
      <c r="C6580" s="37"/>
      <c r="D6580" s="11"/>
      <c r="E6580" s="11"/>
      <c r="F6580" s="11"/>
      <c r="G6580" s="11"/>
      <c r="H6580" s="11"/>
      <c r="I6580" s="11"/>
      <c r="J6580" s="37"/>
      <c r="K6580" s="11"/>
      <c r="L6580" s="13"/>
    </row>
    <row r="6581" spans="1:12" s="10" customFormat="1" ht="10.199999999999999" x14ac:dyDescent="0.2">
      <c r="A6581" s="72" t="s">
        <v>13</v>
      </c>
      <c r="B6581" s="14">
        <v>0.92554998619403706</v>
      </c>
      <c r="C6581" s="38"/>
      <c r="D6581" s="14">
        <v>0.92575993642047405</v>
      </c>
      <c r="E6581" s="14">
        <v>0.91220443940316098</v>
      </c>
      <c r="F6581" s="14">
        <v>0.92515534312730996</v>
      </c>
      <c r="G6581" s="14">
        <v>0.90078911632220604</v>
      </c>
      <c r="H6581" s="14">
        <v>0.93194305694305801</v>
      </c>
      <c r="I6581" s="14">
        <v>0.95744802494802494</v>
      </c>
      <c r="J6581" s="38"/>
      <c r="K6581" s="14">
        <v>0.92810682666435096</v>
      </c>
      <c r="L6581" s="16">
        <v>0.92299314572372804</v>
      </c>
    </row>
    <row r="6582" spans="1:12" s="10" customFormat="1" ht="10.199999999999999" x14ac:dyDescent="0.2">
      <c r="A6582" s="71" t="s">
        <v>108</v>
      </c>
      <c r="B6582" s="11"/>
      <c r="C6582" s="37"/>
      <c r="D6582" s="11"/>
      <c r="E6582" s="11"/>
      <c r="F6582" s="11"/>
      <c r="G6582" s="11"/>
      <c r="H6582" s="11"/>
      <c r="I6582" s="11"/>
      <c r="J6582" s="37"/>
      <c r="K6582" s="11"/>
      <c r="L6582" s="13"/>
    </row>
    <row r="6583" spans="1:12" s="10" customFormat="1" ht="10.199999999999999" x14ac:dyDescent="0.2">
      <c r="A6583" s="72" t="s">
        <v>13</v>
      </c>
      <c r="B6583" s="14">
        <v>7.4450013805961002E-2</v>
      </c>
      <c r="C6583" s="38"/>
      <c r="D6583" s="14">
        <v>7.4240063579526394E-2</v>
      </c>
      <c r="E6583" s="14">
        <v>8.7795560596838601E-2</v>
      </c>
      <c r="F6583" s="14">
        <v>7.4844656872690402E-2</v>
      </c>
      <c r="G6583" s="14">
        <v>9.9210883677796E-2</v>
      </c>
      <c r="H6583" s="14">
        <v>6.8056943056943195E-2</v>
      </c>
      <c r="I6583" s="14">
        <v>4.2551975051975E-2</v>
      </c>
      <c r="J6583" s="38"/>
      <c r="K6583" s="14">
        <v>7.1893173335650498E-2</v>
      </c>
      <c r="L6583" s="16">
        <v>7.7006854276273004E-2</v>
      </c>
    </row>
    <row r="6584" spans="1:12" ht="42" x14ac:dyDescent="0.3">
      <c r="A6584" s="69" t="s">
        <v>1562</v>
      </c>
      <c r="B6584" s="3"/>
      <c r="C6584" s="35"/>
      <c r="D6584" s="4"/>
      <c r="E6584" s="5"/>
      <c r="F6584" s="5"/>
      <c r="G6584" s="5"/>
      <c r="H6584" s="5"/>
      <c r="I6584" s="3"/>
      <c r="J6584" s="35"/>
      <c r="K6584" s="4"/>
      <c r="L6584" s="6"/>
    </row>
    <row r="6585" spans="1:12" s="10" customFormat="1" ht="10.199999999999999" x14ac:dyDescent="0.2">
      <c r="A6585" s="70" t="s">
        <v>12</v>
      </c>
      <c r="B6585" s="7">
        <v>1000.00000000001</v>
      </c>
      <c r="C6585" s="36"/>
      <c r="D6585" s="7">
        <v>166.666666666666</v>
      </c>
      <c r="E6585" s="7">
        <v>166.666666666667</v>
      </c>
      <c r="F6585" s="7">
        <v>166.666666666666</v>
      </c>
      <c r="G6585" s="7">
        <v>166.666666666666</v>
      </c>
      <c r="H6585" s="7">
        <v>166.666666666666</v>
      </c>
      <c r="I6585" s="7">
        <v>166.666666666667</v>
      </c>
      <c r="J6585" s="36"/>
      <c r="K6585" s="7">
        <v>499.99999999999699</v>
      </c>
      <c r="L6585" s="9">
        <v>499.99999999999898</v>
      </c>
    </row>
    <row r="6586" spans="1:12" s="10" customFormat="1" ht="10.199999999999999" x14ac:dyDescent="0.2">
      <c r="A6586" s="71" t="s">
        <v>107</v>
      </c>
      <c r="B6586" s="11"/>
      <c r="C6586" s="37"/>
      <c r="D6586" s="11"/>
      <c r="E6586" s="11"/>
      <c r="F6586" s="11"/>
      <c r="G6586" s="11"/>
      <c r="H6586" s="11"/>
      <c r="I6586" s="11"/>
      <c r="J6586" s="37"/>
      <c r="K6586" s="11"/>
      <c r="L6586" s="13"/>
    </row>
    <row r="6587" spans="1:12" s="10" customFormat="1" ht="10.199999999999999" x14ac:dyDescent="0.2">
      <c r="A6587" s="72" t="s">
        <v>13</v>
      </c>
      <c r="B6587" s="14">
        <v>0.94707304010906201</v>
      </c>
      <c r="C6587" s="38"/>
      <c r="D6587" s="14">
        <v>0.93057838006215199</v>
      </c>
      <c r="E6587" s="14">
        <v>0.94304963819571197</v>
      </c>
      <c r="F6587" s="14">
        <v>0.94136607473178002</v>
      </c>
      <c r="G6587" s="14">
        <v>0.93562864334923301</v>
      </c>
      <c r="H6587" s="14">
        <v>0.97207653457653498</v>
      </c>
      <c r="I6587" s="14">
        <v>0.95973896973896899</v>
      </c>
      <c r="J6587" s="38"/>
      <c r="K6587" s="14">
        <v>0.94032436975264</v>
      </c>
      <c r="L6587" s="16">
        <v>0.95382171046548803</v>
      </c>
    </row>
    <row r="6588" spans="1:12" s="10" customFormat="1" ht="10.199999999999999" x14ac:dyDescent="0.2">
      <c r="A6588" s="71" t="s">
        <v>108</v>
      </c>
      <c r="B6588" s="11"/>
      <c r="C6588" s="37"/>
      <c r="D6588" s="11"/>
      <c r="E6588" s="11"/>
      <c r="F6588" s="11"/>
      <c r="G6588" s="11"/>
      <c r="H6588" s="11"/>
      <c r="I6588" s="11"/>
      <c r="J6588" s="37"/>
      <c r="K6588" s="11"/>
      <c r="L6588" s="13"/>
    </row>
    <row r="6589" spans="1:12" s="10" customFormat="1" ht="10.199999999999999" x14ac:dyDescent="0.2">
      <c r="A6589" s="72" t="s">
        <v>13</v>
      </c>
      <c r="B6589" s="14">
        <v>5.2926959890936397E-2</v>
      </c>
      <c r="C6589" s="38"/>
      <c r="D6589" s="14">
        <v>6.9421619937848095E-2</v>
      </c>
      <c r="E6589" s="14">
        <v>5.6950361804287503E-2</v>
      </c>
      <c r="F6589" s="14">
        <v>5.8633925268220602E-2</v>
      </c>
      <c r="G6589" s="14">
        <v>6.4371356650768694E-2</v>
      </c>
      <c r="H6589" s="14">
        <v>2.79234654234655E-2</v>
      </c>
      <c r="I6589" s="14">
        <v>4.0261030261030201E-2</v>
      </c>
      <c r="J6589" s="38"/>
      <c r="K6589" s="14">
        <v>5.9675630247361298E-2</v>
      </c>
      <c r="L6589" s="16">
        <v>4.6178289534512598E-2</v>
      </c>
    </row>
    <row r="6590" spans="1:12" ht="42" x14ac:dyDescent="0.3">
      <c r="A6590" s="69" t="s">
        <v>1563</v>
      </c>
      <c r="B6590" s="3"/>
      <c r="C6590" s="35"/>
      <c r="D6590" s="4"/>
      <c r="E6590" s="5"/>
      <c r="F6590" s="5"/>
      <c r="G6590" s="5"/>
      <c r="H6590" s="5"/>
      <c r="I6590" s="3"/>
      <c r="J6590" s="35"/>
      <c r="K6590" s="17"/>
      <c r="L6590" s="20"/>
    </row>
    <row r="6591" spans="1:12" s="10" customFormat="1" ht="10.199999999999999" x14ac:dyDescent="0.2">
      <c r="A6591" s="70" t="s">
        <v>12</v>
      </c>
      <c r="B6591" s="7">
        <v>1000.00000000001</v>
      </c>
      <c r="C6591" s="36"/>
      <c r="D6591" s="7">
        <v>166.666666666666</v>
      </c>
      <c r="E6591" s="7">
        <v>166.666666666667</v>
      </c>
      <c r="F6591" s="7">
        <v>166.666666666666</v>
      </c>
      <c r="G6591" s="7">
        <v>166.666666666666</v>
      </c>
      <c r="H6591" s="7">
        <v>166.666666666666</v>
      </c>
      <c r="I6591" s="7">
        <v>166.666666666667</v>
      </c>
      <c r="J6591" s="36"/>
      <c r="K6591" s="7">
        <v>499.99999999999699</v>
      </c>
      <c r="L6591" s="9">
        <v>499.99999999999898</v>
      </c>
    </row>
    <row r="6592" spans="1:12" s="10" customFormat="1" ht="15.6" x14ac:dyDescent="0.3">
      <c r="A6592" s="71" t="s">
        <v>107</v>
      </c>
      <c r="B6592" s="11"/>
      <c r="C6592" s="37"/>
      <c r="D6592" s="11"/>
      <c r="E6592" s="11"/>
      <c r="F6592" s="11"/>
      <c r="G6592" s="11"/>
      <c r="H6592" s="11"/>
      <c r="I6592" s="11"/>
      <c r="J6592" s="37"/>
      <c r="K6592" s="25"/>
      <c r="L6592" s="27"/>
    </row>
    <row r="6593" spans="1:12" s="10" customFormat="1" ht="15.6" x14ac:dyDescent="0.3">
      <c r="A6593" s="72" t="s">
        <v>13</v>
      </c>
      <c r="B6593" s="14">
        <v>0.78369385725537299</v>
      </c>
      <c r="C6593" s="38"/>
      <c r="D6593" s="14">
        <v>0.77530436701751904</v>
      </c>
      <c r="E6593" s="14">
        <v>0.77281949132222805</v>
      </c>
      <c r="F6593" s="14">
        <v>0.822582833092661</v>
      </c>
      <c r="G6593" s="14">
        <v>0.72924532988871604</v>
      </c>
      <c r="H6593" s="14">
        <v>0.79261710511710703</v>
      </c>
      <c r="I6593" s="14">
        <v>0.80959401709401502</v>
      </c>
      <c r="J6593" s="38"/>
      <c r="K6593" s="26">
        <v>0.70652998642808695</v>
      </c>
      <c r="L6593" s="28">
        <v>0.86085772808266303</v>
      </c>
    </row>
    <row r="6594" spans="1:12" s="10" customFormat="1" ht="15.6" x14ac:dyDescent="0.3">
      <c r="A6594" s="71" t="s">
        <v>108</v>
      </c>
      <c r="B6594" s="11"/>
      <c r="C6594" s="37"/>
      <c r="D6594" s="11"/>
      <c r="E6594" s="11"/>
      <c r="F6594" s="11"/>
      <c r="G6594" s="11"/>
      <c r="H6594" s="11"/>
      <c r="I6594" s="11"/>
      <c r="J6594" s="37"/>
      <c r="K6594" s="21"/>
      <c r="L6594" s="22"/>
    </row>
    <row r="6595" spans="1:12" s="10" customFormat="1" ht="15.6" x14ac:dyDescent="0.3">
      <c r="A6595" s="72" t="s">
        <v>13</v>
      </c>
      <c r="B6595" s="14">
        <v>0.21630614274462501</v>
      </c>
      <c r="C6595" s="38"/>
      <c r="D6595" s="14">
        <v>0.22469563298248099</v>
      </c>
      <c r="E6595" s="14">
        <v>0.22718050867777001</v>
      </c>
      <c r="F6595" s="14">
        <v>0.17741716690734</v>
      </c>
      <c r="G6595" s="14">
        <v>0.27075467011129001</v>
      </c>
      <c r="H6595" s="14">
        <v>0.20738289488289599</v>
      </c>
      <c r="I6595" s="14">
        <v>0.19040598290598301</v>
      </c>
      <c r="J6595" s="38"/>
      <c r="K6595" s="23">
        <v>0.29347001357191699</v>
      </c>
      <c r="L6595" s="24">
        <v>0.139142271917337</v>
      </c>
    </row>
    <row r="6596" spans="1:12" ht="42" x14ac:dyDescent="0.3">
      <c r="A6596" s="69" t="s">
        <v>1564</v>
      </c>
      <c r="B6596" s="3"/>
      <c r="C6596" s="35"/>
      <c r="D6596" s="17"/>
      <c r="E6596" s="18"/>
      <c r="F6596" s="18"/>
      <c r="G6596" s="18"/>
      <c r="H6596" s="18"/>
      <c r="I6596" s="19"/>
      <c r="J6596" s="35"/>
      <c r="K6596" s="17"/>
      <c r="L6596" s="20"/>
    </row>
    <row r="6597" spans="1:12" s="10" customFormat="1" ht="10.199999999999999" x14ac:dyDescent="0.2">
      <c r="A6597" s="70" t="s">
        <v>12</v>
      </c>
      <c r="B6597" s="7">
        <v>1000.00000000001</v>
      </c>
      <c r="C6597" s="36"/>
      <c r="D6597" s="7">
        <v>166.666666666666</v>
      </c>
      <c r="E6597" s="7">
        <v>166.666666666667</v>
      </c>
      <c r="F6597" s="7">
        <v>166.666666666666</v>
      </c>
      <c r="G6597" s="7">
        <v>166.666666666666</v>
      </c>
      <c r="H6597" s="7">
        <v>166.666666666666</v>
      </c>
      <c r="I6597" s="7">
        <v>166.666666666667</v>
      </c>
      <c r="J6597" s="36"/>
      <c r="K6597" s="7">
        <v>499.99999999999699</v>
      </c>
      <c r="L6597" s="9">
        <v>499.99999999999898</v>
      </c>
    </row>
    <row r="6598" spans="1:12" s="10" customFormat="1" ht="15.6" x14ac:dyDescent="0.3">
      <c r="A6598" s="71" t="s">
        <v>107</v>
      </c>
      <c r="B6598" s="11"/>
      <c r="C6598" s="37"/>
      <c r="D6598" s="21"/>
      <c r="E6598" s="11"/>
      <c r="F6598" s="11"/>
      <c r="G6598" s="11"/>
      <c r="H6598" s="11"/>
      <c r="I6598" s="11"/>
      <c r="J6598" s="37"/>
      <c r="K6598" s="25"/>
      <c r="L6598" s="27"/>
    </row>
    <row r="6599" spans="1:12" s="10" customFormat="1" ht="15.6" x14ac:dyDescent="0.3">
      <c r="A6599" s="72" t="s">
        <v>13</v>
      </c>
      <c r="B6599" s="14">
        <v>0.86263661894138599</v>
      </c>
      <c r="C6599" s="38"/>
      <c r="D6599" s="23">
        <v>0.92433631622172197</v>
      </c>
      <c r="E6599" s="14">
        <v>0.81987787184074301</v>
      </c>
      <c r="F6599" s="14">
        <v>0.84487158831883402</v>
      </c>
      <c r="G6599" s="14">
        <v>0.88051884605193598</v>
      </c>
      <c r="H6599" s="14">
        <v>0.82214313464313604</v>
      </c>
      <c r="I6599" s="14">
        <v>0.88407195657195503</v>
      </c>
      <c r="J6599" s="38"/>
      <c r="K6599" s="26">
        <v>0.81044450891073705</v>
      </c>
      <c r="L6599" s="28">
        <v>0.91482872897204004</v>
      </c>
    </row>
    <row r="6600" spans="1:12" s="10" customFormat="1" ht="15.6" x14ac:dyDescent="0.3">
      <c r="A6600" s="71" t="s">
        <v>108</v>
      </c>
      <c r="B6600" s="11"/>
      <c r="C6600" s="37"/>
      <c r="D6600" s="25"/>
      <c r="E6600" s="11"/>
      <c r="F6600" s="11"/>
      <c r="G6600" s="11"/>
      <c r="H6600" s="11"/>
      <c r="I6600" s="11"/>
      <c r="J6600" s="37"/>
      <c r="K6600" s="21"/>
      <c r="L6600" s="22"/>
    </row>
    <row r="6601" spans="1:12" s="10" customFormat="1" ht="15.6" x14ac:dyDescent="0.3">
      <c r="A6601" s="72" t="s">
        <v>13</v>
      </c>
      <c r="B6601" s="14">
        <v>0.13736338105861201</v>
      </c>
      <c r="C6601" s="38"/>
      <c r="D6601" s="26">
        <v>7.5663683778277993E-2</v>
      </c>
      <c r="E6601" s="14">
        <v>0.18012212815925499</v>
      </c>
      <c r="F6601" s="14">
        <v>0.15512841168116701</v>
      </c>
      <c r="G6601" s="14">
        <v>0.11948115394806599</v>
      </c>
      <c r="H6601" s="14">
        <v>0.17785686535686601</v>
      </c>
      <c r="I6601" s="14">
        <v>0.115928043428043</v>
      </c>
      <c r="J6601" s="38"/>
      <c r="K6601" s="23">
        <v>0.189555491089265</v>
      </c>
      <c r="L6601" s="24">
        <v>8.5171271027960696E-2</v>
      </c>
    </row>
    <row r="6602" spans="1:12" ht="42" x14ac:dyDescent="0.3">
      <c r="A6602" s="69" t="s">
        <v>1565</v>
      </c>
      <c r="B6602" s="3"/>
      <c r="C6602" s="35"/>
      <c r="D6602" s="4"/>
      <c r="E6602" s="5"/>
      <c r="F6602" s="5"/>
      <c r="G6602" s="5"/>
      <c r="H6602" s="5"/>
      <c r="I6602" s="3"/>
      <c r="J6602" s="35"/>
      <c r="K6602" s="4"/>
      <c r="L6602" s="6"/>
    </row>
    <row r="6603" spans="1:12" s="10" customFormat="1" ht="10.199999999999999" x14ac:dyDescent="0.2">
      <c r="A6603" s="70" t="s">
        <v>12</v>
      </c>
      <c r="B6603" s="7">
        <v>1000.00000000001</v>
      </c>
      <c r="C6603" s="36"/>
      <c r="D6603" s="7">
        <v>166.666666666666</v>
      </c>
      <c r="E6603" s="7">
        <v>166.666666666667</v>
      </c>
      <c r="F6603" s="7">
        <v>166.666666666666</v>
      </c>
      <c r="G6603" s="7">
        <v>166.666666666666</v>
      </c>
      <c r="H6603" s="7">
        <v>166.666666666666</v>
      </c>
      <c r="I6603" s="7">
        <v>166.666666666667</v>
      </c>
      <c r="J6603" s="36"/>
      <c r="K6603" s="7">
        <v>499.99999999999699</v>
      </c>
      <c r="L6603" s="9">
        <v>499.99999999999898</v>
      </c>
    </row>
    <row r="6604" spans="1:12" s="10" customFormat="1" ht="10.199999999999999" x14ac:dyDescent="0.2">
      <c r="A6604" s="71" t="s">
        <v>107</v>
      </c>
      <c r="B6604" s="11"/>
      <c r="C6604" s="37"/>
      <c r="D6604" s="11"/>
      <c r="E6604" s="11"/>
      <c r="F6604" s="11"/>
      <c r="G6604" s="11"/>
      <c r="H6604" s="11"/>
      <c r="I6604" s="11"/>
      <c r="J6604" s="37"/>
      <c r="K6604" s="11"/>
      <c r="L6604" s="13"/>
    </row>
    <row r="6605" spans="1:12" s="10" customFormat="1" ht="10.199999999999999" x14ac:dyDescent="0.2">
      <c r="A6605" s="72" t="s">
        <v>13</v>
      </c>
      <c r="B6605" s="14">
        <v>0.95224997146636203</v>
      </c>
      <c r="C6605" s="38"/>
      <c r="D6605" s="14">
        <v>0.961648196934629</v>
      </c>
      <c r="E6605" s="14">
        <v>0.94693934168218996</v>
      </c>
      <c r="F6605" s="14">
        <v>0.94945858643721204</v>
      </c>
      <c r="G6605" s="14">
        <v>0.93482959062003301</v>
      </c>
      <c r="H6605" s="14">
        <v>0.96459096459096505</v>
      </c>
      <c r="I6605" s="14">
        <v>0.95603314853314803</v>
      </c>
      <c r="J6605" s="38"/>
      <c r="K6605" s="14">
        <v>0.94855201819160095</v>
      </c>
      <c r="L6605" s="16">
        <v>0.955947924741125</v>
      </c>
    </row>
    <row r="6606" spans="1:12" s="10" customFormat="1" ht="10.199999999999999" x14ac:dyDescent="0.2">
      <c r="A6606" s="71" t="s">
        <v>108</v>
      </c>
      <c r="B6606" s="11"/>
      <c r="C6606" s="37"/>
      <c r="D6606" s="11"/>
      <c r="E6606" s="11"/>
      <c r="F6606" s="11"/>
      <c r="G6606" s="11"/>
      <c r="H6606" s="11"/>
      <c r="I6606" s="11"/>
      <c r="J6606" s="37"/>
      <c r="K6606" s="11"/>
      <c r="L6606" s="13"/>
    </row>
    <row r="6607" spans="1:12" s="10" customFormat="1" ht="10.199999999999999" x14ac:dyDescent="0.2">
      <c r="A6607" s="72" t="s">
        <v>13</v>
      </c>
      <c r="B6607" s="14">
        <v>4.77500285336371E-2</v>
      </c>
      <c r="C6607" s="38"/>
      <c r="D6607" s="14">
        <v>3.8351803065371101E-2</v>
      </c>
      <c r="E6607" s="14">
        <v>5.3060658317809803E-2</v>
      </c>
      <c r="F6607" s="14">
        <v>5.0541413562787803E-2</v>
      </c>
      <c r="G6607" s="14">
        <v>6.5170409379968597E-2</v>
      </c>
      <c r="H6607" s="14">
        <v>3.5409035409035498E-2</v>
      </c>
      <c r="I6607" s="14">
        <v>4.3966851466851503E-2</v>
      </c>
      <c r="J6607" s="38"/>
      <c r="K6607" s="14">
        <v>5.1447981808399698E-2</v>
      </c>
      <c r="L6607" s="16">
        <v>4.4052075258875299E-2</v>
      </c>
    </row>
    <row r="6608" spans="1:12" ht="31.8" x14ac:dyDescent="0.3">
      <c r="A6608" s="69" t="s">
        <v>1566</v>
      </c>
      <c r="B6608" s="3"/>
      <c r="C6608" s="35"/>
      <c r="D6608" s="17"/>
      <c r="E6608" s="18"/>
      <c r="F6608" s="18"/>
      <c r="G6608" s="18"/>
      <c r="H6608" s="18"/>
      <c r="I6608" s="19"/>
      <c r="J6608" s="35"/>
      <c r="K6608" s="17"/>
      <c r="L6608" s="20"/>
    </row>
    <row r="6609" spans="1:12" s="10" customFormat="1" ht="10.199999999999999" x14ac:dyDescent="0.2">
      <c r="A6609" s="70" t="s">
        <v>12</v>
      </c>
      <c r="B6609" s="7">
        <v>1000.00000000001</v>
      </c>
      <c r="C6609" s="36"/>
      <c r="D6609" s="7">
        <v>166.666666666666</v>
      </c>
      <c r="E6609" s="7">
        <v>166.666666666667</v>
      </c>
      <c r="F6609" s="7">
        <v>166.666666666666</v>
      </c>
      <c r="G6609" s="7">
        <v>166.666666666666</v>
      </c>
      <c r="H6609" s="7">
        <v>166.666666666666</v>
      </c>
      <c r="I6609" s="7">
        <v>166.666666666667</v>
      </c>
      <c r="J6609" s="36"/>
      <c r="K6609" s="7">
        <v>499.99999999999699</v>
      </c>
      <c r="L6609" s="9">
        <v>499.99999999999898</v>
      </c>
    </row>
    <row r="6610" spans="1:12" s="10" customFormat="1" ht="15.6" x14ac:dyDescent="0.3">
      <c r="A6610" s="71" t="s">
        <v>107</v>
      </c>
      <c r="B6610" s="11"/>
      <c r="C6610" s="37"/>
      <c r="D6610" s="11"/>
      <c r="E6610" s="11"/>
      <c r="F6610" s="11"/>
      <c r="G6610" s="11"/>
      <c r="H6610" s="25"/>
      <c r="I6610" s="21"/>
      <c r="J6610" s="37"/>
      <c r="K6610" s="25"/>
      <c r="L6610" s="27"/>
    </row>
    <row r="6611" spans="1:12" s="10" customFormat="1" ht="15.6" x14ac:dyDescent="0.3">
      <c r="A6611" s="72" t="s">
        <v>13</v>
      </c>
      <c r="B6611" s="14">
        <v>0.80442534451863601</v>
      </c>
      <c r="C6611" s="38"/>
      <c r="D6611" s="14">
        <v>0.83808901243066103</v>
      </c>
      <c r="E6611" s="14">
        <v>0.80737610431767304</v>
      </c>
      <c r="F6611" s="14">
        <v>0.79810564923879901</v>
      </c>
      <c r="G6611" s="14">
        <v>0.76302911367250004</v>
      </c>
      <c r="H6611" s="26">
        <v>0.74690587190587399</v>
      </c>
      <c r="I6611" s="23">
        <v>0.87304631554631396</v>
      </c>
      <c r="J6611" s="38"/>
      <c r="K6611" s="26">
        <v>0.76683399584877698</v>
      </c>
      <c r="L6611" s="28">
        <v>0.84201669318849703</v>
      </c>
    </row>
    <row r="6612" spans="1:12" s="10" customFormat="1" ht="15.6" x14ac:dyDescent="0.3">
      <c r="A6612" s="71" t="s">
        <v>108</v>
      </c>
      <c r="B6612" s="11"/>
      <c r="C6612" s="37"/>
      <c r="D6612" s="11"/>
      <c r="E6612" s="11"/>
      <c r="F6612" s="11"/>
      <c r="G6612" s="11"/>
      <c r="H6612" s="21"/>
      <c r="I6612" s="25"/>
      <c r="J6612" s="37"/>
      <c r="K6612" s="21"/>
      <c r="L6612" s="22"/>
    </row>
    <row r="6613" spans="1:12" s="10" customFormat="1" ht="15.6" x14ac:dyDescent="0.3">
      <c r="A6613" s="72" t="s">
        <v>13</v>
      </c>
      <c r="B6613" s="14">
        <v>0.19557465548136199</v>
      </c>
      <c r="C6613" s="38"/>
      <c r="D6613" s="14">
        <v>0.161910987569339</v>
      </c>
      <c r="E6613" s="14">
        <v>0.19262389568232499</v>
      </c>
      <c r="F6613" s="14">
        <v>0.20189435076120199</v>
      </c>
      <c r="G6613" s="14">
        <v>0.23697088632750499</v>
      </c>
      <c r="H6613" s="23">
        <v>0.25309412809412901</v>
      </c>
      <c r="I6613" s="26">
        <v>0.12695368445368399</v>
      </c>
      <c r="J6613" s="38"/>
      <c r="K6613" s="23">
        <v>0.23316600415122599</v>
      </c>
      <c r="L6613" s="24">
        <v>0.15798330681150199</v>
      </c>
    </row>
    <row r="6614" spans="1:12" ht="31.8" x14ac:dyDescent="0.3">
      <c r="A6614" s="69" t="s">
        <v>1567</v>
      </c>
      <c r="B6614" s="3"/>
      <c r="C6614" s="35"/>
      <c r="D6614" s="4"/>
      <c r="E6614" s="5"/>
      <c r="F6614" s="5"/>
      <c r="G6614" s="5"/>
      <c r="H6614" s="5"/>
      <c r="I6614" s="3"/>
      <c r="J6614" s="35"/>
      <c r="K6614" s="4"/>
      <c r="L6614" s="6"/>
    </row>
    <row r="6615" spans="1:12" s="10" customFormat="1" ht="10.199999999999999" x14ac:dyDescent="0.2">
      <c r="A6615" s="70" t="s">
        <v>12</v>
      </c>
      <c r="B6615" s="7">
        <v>1000.00000000001</v>
      </c>
      <c r="C6615" s="36"/>
      <c r="D6615" s="7">
        <v>166.666666666666</v>
      </c>
      <c r="E6615" s="7">
        <v>166.666666666667</v>
      </c>
      <c r="F6615" s="7">
        <v>166.666666666666</v>
      </c>
      <c r="G6615" s="7">
        <v>166.666666666666</v>
      </c>
      <c r="H6615" s="7">
        <v>166.666666666666</v>
      </c>
      <c r="I6615" s="7">
        <v>166.666666666667</v>
      </c>
      <c r="J6615" s="36"/>
      <c r="K6615" s="7">
        <v>499.99999999999699</v>
      </c>
      <c r="L6615" s="9">
        <v>499.99999999999898</v>
      </c>
    </row>
    <row r="6616" spans="1:12" s="10" customFormat="1" ht="13.2" x14ac:dyDescent="0.3">
      <c r="A6616" s="71" t="s">
        <v>107</v>
      </c>
      <c r="B6616" s="11"/>
      <c r="C6616" s="37"/>
      <c r="D6616" s="11"/>
      <c r="E6616" s="11"/>
      <c r="F6616" s="11"/>
      <c r="G6616" s="25"/>
      <c r="H6616" s="11"/>
      <c r="I6616" s="11"/>
      <c r="J6616" s="37"/>
      <c r="K6616" s="11"/>
      <c r="L6616" s="13"/>
    </row>
    <row r="6617" spans="1:12" s="10" customFormat="1" ht="13.2" x14ac:dyDescent="0.3">
      <c r="A6617" s="72" t="s">
        <v>13</v>
      </c>
      <c r="B6617" s="14">
        <v>0.87674082402244102</v>
      </c>
      <c r="C6617" s="38"/>
      <c r="D6617" s="14">
        <v>0.90038856585887705</v>
      </c>
      <c r="E6617" s="14">
        <v>0.91612987759518405</v>
      </c>
      <c r="F6617" s="14">
        <v>0.89429243293990401</v>
      </c>
      <c r="G6617" s="26">
        <v>0.82846863407525495</v>
      </c>
      <c r="H6617" s="14">
        <v>0.83497058497058696</v>
      </c>
      <c r="I6617" s="14">
        <v>0.88619484869484799</v>
      </c>
      <c r="J6617" s="38"/>
      <c r="K6617" s="14">
        <v>0.86138796880504898</v>
      </c>
      <c r="L6617" s="16">
        <v>0.89209367923983696</v>
      </c>
    </row>
    <row r="6618" spans="1:12" s="10" customFormat="1" ht="15.6" x14ac:dyDescent="0.3">
      <c r="A6618" s="71" t="s">
        <v>108</v>
      </c>
      <c r="B6618" s="11"/>
      <c r="C6618" s="37"/>
      <c r="D6618" s="11"/>
      <c r="E6618" s="11"/>
      <c r="F6618" s="11"/>
      <c r="G6618" s="21"/>
      <c r="H6618" s="11"/>
      <c r="I6618" s="11"/>
      <c r="J6618" s="37"/>
      <c r="K6618" s="11"/>
      <c r="L6618" s="13"/>
    </row>
    <row r="6619" spans="1:12" s="10" customFormat="1" ht="15.6" x14ac:dyDescent="0.3">
      <c r="A6619" s="72" t="s">
        <v>13</v>
      </c>
      <c r="B6619" s="14">
        <v>0.12325917597755701</v>
      </c>
      <c r="C6619" s="38"/>
      <c r="D6619" s="14">
        <v>9.9611434141122807E-2</v>
      </c>
      <c r="E6619" s="14">
        <v>8.3870122404815006E-2</v>
      </c>
      <c r="F6619" s="14">
        <v>0.105707567060097</v>
      </c>
      <c r="G6619" s="23">
        <v>0.17153136592474899</v>
      </c>
      <c r="H6619" s="14">
        <v>0.16502941502941601</v>
      </c>
      <c r="I6619" s="14">
        <v>0.11380515130515099</v>
      </c>
      <c r="J6619" s="38"/>
      <c r="K6619" s="14">
        <v>0.13861203119495299</v>
      </c>
      <c r="L6619" s="16">
        <v>0.107906320760164</v>
      </c>
    </row>
    <row r="6620" spans="1:12" ht="31.8" x14ac:dyDescent="0.3">
      <c r="A6620" s="69" t="s">
        <v>1568</v>
      </c>
      <c r="B6620" s="3"/>
      <c r="C6620" s="35"/>
      <c r="D6620" s="4"/>
      <c r="E6620" s="5"/>
      <c r="F6620" s="5"/>
      <c r="G6620" s="5"/>
      <c r="H6620" s="5"/>
      <c r="I6620" s="3"/>
      <c r="J6620" s="35"/>
      <c r="K6620" s="4"/>
      <c r="L6620" s="6"/>
    </row>
    <row r="6621" spans="1:12" s="10" customFormat="1" ht="10.199999999999999" x14ac:dyDescent="0.2">
      <c r="A6621" s="70" t="s">
        <v>12</v>
      </c>
      <c r="B6621" s="7">
        <v>1000.00000000001</v>
      </c>
      <c r="C6621" s="36"/>
      <c r="D6621" s="7">
        <v>166.666666666666</v>
      </c>
      <c r="E6621" s="7">
        <v>166.666666666667</v>
      </c>
      <c r="F6621" s="7">
        <v>166.666666666666</v>
      </c>
      <c r="G6621" s="7">
        <v>166.666666666666</v>
      </c>
      <c r="H6621" s="7">
        <v>166.666666666666</v>
      </c>
      <c r="I6621" s="7">
        <v>166.666666666667</v>
      </c>
      <c r="J6621" s="36"/>
      <c r="K6621" s="7">
        <v>499.99999999999699</v>
      </c>
      <c r="L6621" s="9">
        <v>499.99999999999898</v>
      </c>
    </row>
    <row r="6622" spans="1:12" s="10" customFormat="1" ht="13.2" x14ac:dyDescent="0.3">
      <c r="A6622" s="71" t="s">
        <v>107</v>
      </c>
      <c r="B6622" s="11"/>
      <c r="C6622" s="37"/>
      <c r="D6622" s="11"/>
      <c r="E6622" s="11"/>
      <c r="F6622" s="11"/>
      <c r="G6622" s="11"/>
      <c r="H6622" s="25"/>
      <c r="I6622" s="11"/>
      <c r="J6622" s="37"/>
      <c r="K6622" s="11"/>
      <c r="L6622" s="13"/>
    </row>
    <row r="6623" spans="1:12" s="10" customFormat="1" ht="13.2" x14ac:dyDescent="0.3">
      <c r="A6623" s="72" t="s">
        <v>13</v>
      </c>
      <c r="B6623" s="14">
        <v>0.94907170153603904</v>
      </c>
      <c r="C6623" s="38"/>
      <c r="D6623" s="14">
        <v>0.96431466450504999</v>
      </c>
      <c r="E6623" s="14">
        <v>0.92789812304419705</v>
      </c>
      <c r="F6623" s="14">
        <v>0.96926408928351204</v>
      </c>
      <c r="G6623" s="14">
        <v>0.94674499867514705</v>
      </c>
      <c r="H6623" s="26">
        <v>0.91471722721722803</v>
      </c>
      <c r="I6623" s="14">
        <v>0.97149110649110604</v>
      </c>
      <c r="J6623" s="38"/>
      <c r="K6623" s="14">
        <v>0.94292095082494398</v>
      </c>
      <c r="L6623" s="16">
        <v>0.95522245224713598</v>
      </c>
    </row>
    <row r="6624" spans="1:12" s="10" customFormat="1" ht="15.6" x14ac:dyDescent="0.3">
      <c r="A6624" s="71" t="s">
        <v>108</v>
      </c>
      <c r="B6624" s="11"/>
      <c r="C6624" s="37"/>
      <c r="D6624" s="11"/>
      <c r="E6624" s="11"/>
      <c r="F6624" s="11"/>
      <c r="G6624" s="11"/>
      <c r="H6624" s="21"/>
      <c r="I6624" s="11"/>
      <c r="J6624" s="37"/>
      <c r="K6624" s="11"/>
      <c r="L6624" s="13"/>
    </row>
    <row r="6625" spans="1:12" s="10" customFormat="1" ht="15.6" x14ac:dyDescent="0.3">
      <c r="A6625" s="72" t="s">
        <v>13</v>
      </c>
      <c r="B6625" s="14">
        <v>5.0928298463959902E-2</v>
      </c>
      <c r="C6625" s="38"/>
      <c r="D6625" s="14">
        <v>3.5685335494949698E-2</v>
      </c>
      <c r="E6625" s="14">
        <v>7.2101876955802599E-2</v>
      </c>
      <c r="F6625" s="14">
        <v>3.0735910716487898E-2</v>
      </c>
      <c r="G6625" s="14">
        <v>5.3255001324854598E-2</v>
      </c>
      <c r="H6625" s="23">
        <v>8.5282772782773006E-2</v>
      </c>
      <c r="I6625" s="14">
        <v>2.8508893508893501E-2</v>
      </c>
      <c r="J6625" s="38"/>
      <c r="K6625" s="14">
        <v>5.70790491750564E-2</v>
      </c>
      <c r="L6625" s="16">
        <v>4.47775477528643E-2</v>
      </c>
    </row>
    <row r="6626" spans="1:12" ht="31.8" x14ac:dyDescent="0.3">
      <c r="A6626" s="69" t="s">
        <v>1569</v>
      </c>
      <c r="B6626" s="3"/>
      <c r="C6626" s="35"/>
      <c r="D6626" s="4"/>
      <c r="E6626" s="5"/>
      <c r="F6626" s="5"/>
      <c r="G6626" s="5"/>
      <c r="H6626" s="5"/>
      <c r="I6626" s="3"/>
      <c r="J6626" s="35"/>
      <c r="K6626" s="17"/>
      <c r="L6626" s="20"/>
    </row>
    <row r="6627" spans="1:12" s="10" customFormat="1" ht="10.199999999999999" x14ac:dyDescent="0.2">
      <c r="A6627" s="70" t="s">
        <v>12</v>
      </c>
      <c r="B6627" s="7">
        <v>1000.00000000001</v>
      </c>
      <c r="C6627" s="36"/>
      <c r="D6627" s="7">
        <v>166.666666666666</v>
      </c>
      <c r="E6627" s="7">
        <v>166.666666666667</v>
      </c>
      <c r="F6627" s="7">
        <v>166.666666666666</v>
      </c>
      <c r="G6627" s="7">
        <v>166.666666666666</v>
      </c>
      <c r="H6627" s="7">
        <v>166.666666666666</v>
      </c>
      <c r="I6627" s="7">
        <v>166.666666666667</v>
      </c>
      <c r="J6627" s="36"/>
      <c r="K6627" s="7">
        <v>499.99999999999699</v>
      </c>
      <c r="L6627" s="9">
        <v>499.99999999999898</v>
      </c>
    </row>
    <row r="6628" spans="1:12" s="10" customFormat="1" ht="15.6" x14ac:dyDescent="0.3">
      <c r="A6628" s="71" t="s">
        <v>107</v>
      </c>
      <c r="B6628" s="11"/>
      <c r="C6628" s="37"/>
      <c r="D6628" s="11"/>
      <c r="E6628" s="11"/>
      <c r="F6628" s="11"/>
      <c r="G6628" s="11"/>
      <c r="H6628" s="21"/>
      <c r="I6628" s="11"/>
      <c r="J6628" s="37"/>
      <c r="K6628" s="25"/>
      <c r="L6628" s="27"/>
    </row>
    <row r="6629" spans="1:12" s="10" customFormat="1" ht="15.6" x14ac:dyDescent="0.3">
      <c r="A6629" s="72" t="s">
        <v>13</v>
      </c>
      <c r="B6629" s="14">
        <v>0.78094604377959698</v>
      </c>
      <c r="C6629" s="38"/>
      <c r="D6629" s="14">
        <v>0.80685667777831505</v>
      </c>
      <c r="E6629" s="14">
        <v>0.77268961680099701</v>
      </c>
      <c r="F6629" s="14">
        <v>0.74411769678453699</v>
      </c>
      <c r="G6629" s="14">
        <v>0.75123377053524498</v>
      </c>
      <c r="H6629" s="23">
        <v>0.84137390387390498</v>
      </c>
      <c r="I6629" s="14">
        <v>0.76940459690459395</v>
      </c>
      <c r="J6629" s="38"/>
      <c r="K6629" s="26">
        <v>0.69367898994141397</v>
      </c>
      <c r="L6629" s="28">
        <v>0.86821309761778598</v>
      </c>
    </row>
    <row r="6630" spans="1:12" s="10" customFormat="1" ht="15.6" x14ac:dyDescent="0.3">
      <c r="A6630" s="71" t="s">
        <v>108</v>
      </c>
      <c r="B6630" s="11"/>
      <c r="C6630" s="37"/>
      <c r="D6630" s="11"/>
      <c r="E6630" s="11"/>
      <c r="F6630" s="11"/>
      <c r="G6630" s="11"/>
      <c r="H6630" s="25"/>
      <c r="I6630" s="11"/>
      <c r="J6630" s="37"/>
      <c r="K6630" s="21"/>
      <c r="L6630" s="22"/>
    </row>
    <row r="6631" spans="1:12" s="10" customFormat="1" ht="15.6" x14ac:dyDescent="0.3">
      <c r="A6631" s="72" t="s">
        <v>13</v>
      </c>
      <c r="B6631" s="14">
        <v>0.2190539562204</v>
      </c>
      <c r="C6631" s="38"/>
      <c r="D6631" s="14">
        <v>0.19314332222168501</v>
      </c>
      <c r="E6631" s="14">
        <v>0.22731038319900199</v>
      </c>
      <c r="F6631" s="14">
        <v>0.25588230321546401</v>
      </c>
      <c r="G6631" s="14">
        <v>0.24876622946476001</v>
      </c>
      <c r="H6631" s="26">
        <v>0.15862609612609699</v>
      </c>
      <c r="I6631" s="14">
        <v>0.230595403095403</v>
      </c>
      <c r="J6631" s="38"/>
      <c r="K6631" s="23">
        <v>0.30632101005859003</v>
      </c>
      <c r="L6631" s="24">
        <v>0.13178690238221499</v>
      </c>
    </row>
    <row r="6632" spans="1:12" ht="42" x14ac:dyDescent="0.3">
      <c r="A6632" s="69" t="s">
        <v>1570</v>
      </c>
      <c r="B6632" s="3"/>
      <c r="C6632" s="35"/>
      <c r="D6632" s="17"/>
      <c r="E6632" s="18"/>
      <c r="F6632" s="18"/>
      <c r="G6632" s="18"/>
      <c r="H6632" s="18"/>
      <c r="I6632" s="19"/>
      <c r="J6632" s="35"/>
      <c r="K6632" s="17"/>
      <c r="L6632" s="20"/>
    </row>
    <row r="6633" spans="1:12" s="10" customFormat="1" ht="10.199999999999999" x14ac:dyDescent="0.2">
      <c r="A6633" s="70" t="s">
        <v>12</v>
      </c>
      <c r="B6633" s="7">
        <v>1000.00000000001</v>
      </c>
      <c r="C6633" s="36"/>
      <c r="D6633" s="7">
        <v>166.666666666666</v>
      </c>
      <c r="E6633" s="7">
        <v>166.666666666667</v>
      </c>
      <c r="F6633" s="7">
        <v>166.666666666666</v>
      </c>
      <c r="G6633" s="7">
        <v>166.666666666666</v>
      </c>
      <c r="H6633" s="7">
        <v>166.666666666666</v>
      </c>
      <c r="I6633" s="7">
        <v>166.666666666667</v>
      </c>
      <c r="J6633" s="36"/>
      <c r="K6633" s="7">
        <v>499.99999999999699</v>
      </c>
      <c r="L6633" s="9">
        <v>499.99999999999898</v>
      </c>
    </row>
    <row r="6634" spans="1:12" s="10" customFormat="1" ht="15.6" x14ac:dyDescent="0.3">
      <c r="A6634" s="71" t="s">
        <v>107</v>
      </c>
      <c r="B6634" s="11"/>
      <c r="C6634" s="37"/>
      <c r="D6634" s="11"/>
      <c r="E6634" s="11"/>
      <c r="F6634" s="11"/>
      <c r="G6634" s="11"/>
      <c r="H6634" s="25"/>
      <c r="I6634" s="11"/>
      <c r="J6634" s="37"/>
      <c r="K6634" s="25"/>
      <c r="L6634" s="27"/>
    </row>
    <row r="6635" spans="1:12" s="10" customFormat="1" ht="15.6" x14ac:dyDescent="0.3">
      <c r="A6635" s="72" t="s">
        <v>13</v>
      </c>
      <c r="B6635" s="14">
        <v>0.80238167313298503</v>
      </c>
      <c r="C6635" s="38"/>
      <c r="D6635" s="14">
        <v>0.83148410388776395</v>
      </c>
      <c r="E6635" s="14">
        <v>0.82152743195804601</v>
      </c>
      <c r="F6635" s="14">
        <v>0.82998107439364499</v>
      </c>
      <c r="G6635" s="14">
        <v>0.76488390964494302</v>
      </c>
      <c r="H6635" s="26">
        <v>0.71509046509046703</v>
      </c>
      <c r="I6635" s="14">
        <v>0.85132305382305196</v>
      </c>
      <c r="J6635" s="38"/>
      <c r="K6635" s="26">
        <v>0.76159119980199597</v>
      </c>
      <c r="L6635" s="28">
        <v>0.84317214646397798</v>
      </c>
    </row>
    <row r="6636" spans="1:12" s="10" customFormat="1" ht="15.6" x14ac:dyDescent="0.3">
      <c r="A6636" s="71" t="s">
        <v>108</v>
      </c>
      <c r="B6636" s="11"/>
      <c r="C6636" s="37"/>
      <c r="D6636" s="11"/>
      <c r="E6636" s="11"/>
      <c r="F6636" s="11"/>
      <c r="G6636" s="11"/>
      <c r="H6636" s="21"/>
      <c r="I6636" s="11"/>
      <c r="J6636" s="37"/>
      <c r="K6636" s="21"/>
      <c r="L6636" s="22"/>
    </row>
    <row r="6637" spans="1:12" s="10" customFormat="1" ht="15.6" x14ac:dyDescent="0.3">
      <c r="A6637" s="72" t="s">
        <v>13</v>
      </c>
      <c r="B6637" s="14">
        <v>0.197618326867013</v>
      </c>
      <c r="C6637" s="38"/>
      <c r="D6637" s="14">
        <v>0.168515896112236</v>
      </c>
      <c r="E6637" s="14">
        <v>0.17847256804195299</v>
      </c>
      <c r="F6637" s="14">
        <v>0.17001892560635601</v>
      </c>
      <c r="G6637" s="14">
        <v>0.23511609035506201</v>
      </c>
      <c r="H6637" s="23">
        <v>0.28490953490953602</v>
      </c>
      <c r="I6637" s="14">
        <v>0.14867694617694599</v>
      </c>
      <c r="J6637" s="38"/>
      <c r="K6637" s="23">
        <v>0.238408800198008</v>
      </c>
      <c r="L6637" s="24">
        <v>0.15682785353602199</v>
      </c>
    </row>
    <row r="6638" spans="1:12" ht="42" x14ac:dyDescent="0.3">
      <c r="A6638" s="69" t="s">
        <v>1571</v>
      </c>
      <c r="B6638" s="3"/>
      <c r="C6638" s="35"/>
      <c r="D6638" s="4"/>
      <c r="E6638" s="5"/>
      <c r="F6638" s="5"/>
      <c r="G6638" s="5"/>
      <c r="H6638" s="5"/>
      <c r="I6638" s="3"/>
      <c r="J6638" s="35"/>
      <c r="K6638" s="4"/>
      <c r="L6638" s="6"/>
    </row>
    <row r="6639" spans="1:12" s="10" customFormat="1" ht="10.199999999999999" x14ac:dyDescent="0.2">
      <c r="A6639" s="70" t="s">
        <v>12</v>
      </c>
      <c r="B6639" s="7">
        <v>1000.00000000001</v>
      </c>
      <c r="C6639" s="36"/>
      <c r="D6639" s="7">
        <v>166.666666666666</v>
      </c>
      <c r="E6639" s="7">
        <v>166.666666666667</v>
      </c>
      <c r="F6639" s="7">
        <v>166.666666666666</v>
      </c>
      <c r="G6639" s="7">
        <v>166.666666666666</v>
      </c>
      <c r="H6639" s="7">
        <v>166.666666666666</v>
      </c>
      <c r="I6639" s="7">
        <v>166.666666666667</v>
      </c>
      <c r="J6639" s="36"/>
      <c r="K6639" s="7">
        <v>499.99999999999699</v>
      </c>
      <c r="L6639" s="9">
        <v>499.99999999999898</v>
      </c>
    </row>
    <row r="6640" spans="1:12" s="10" customFormat="1" ht="13.2" x14ac:dyDescent="0.3">
      <c r="A6640" s="71" t="s">
        <v>107</v>
      </c>
      <c r="B6640" s="11"/>
      <c r="C6640" s="37"/>
      <c r="D6640" s="11"/>
      <c r="E6640" s="11"/>
      <c r="F6640" s="11"/>
      <c r="G6640" s="11"/>
      <c r="H6640" s="25"/>
      <c r="I6640" s="11"/>
      <c r="J6640" s="37"/>
      <c r="K6640" s="11"/>
      <c r="L6640" s="13"/>
    </row>
    <row r="6641" spans="1:12" s="10" customFormat="1" ht="13.2" x14ac:dyDescent="0.3">
      <c r="A6641" s="72" t="s">
        <v>13</v>
      </c>
      <c r="B6641" s="14">
        <v>0.93207098883586403</v>
      </c>
      <c r="C6641" s="38"/>
      <c r="D6641" s="14">
        <v>0.95094492773599404</v>
      </c>
      <c r="E6641" s="14">
        <v>0.93249560424697298</v>
      </c>
      <c r="F6641" s="14">
        <v>0.953764932631604</v>
      </c>
      <c r="G6641" s="14">
        <v>0.92225175543190396</v>
      </c>
      <c r="H6641" s="26">
        <v>0.88441419691419798</v>
      </c>
      <c r="I6641" s="14">
        <v>0.94855451605451602</v>
      </c>
      <c r="J6641" s="38"/>
      <c r="K6641" s="14">
        <v>0.91722222452138003</v>
      </c>
      <c r="L6641" s="16">
        <v>0.94691975315035104</v>
      </c>
    </row>
    <row r="6642" spans="1:12" s="10" customFormat="1" ht="15.6" x14ac:dyDescent="0.3">
      <c r="A6642" s="71" t="s">
        <v>108</v>
      </c>
      <c r="B6642" s="11"/>
      <c r="C6642" s="37"/>
      <c r="D6642" s="11"/>
      <c r="E6642" s="11"/>
      <c r="F6642" s="11"/>
      <c r="G6642" s="11"/>
      <c r="H6642" s="21"/>
      <c r="I6642" s="11"/>
      <c r="J6642" s="37"/>
      <c r="K6642" s="11"/>
      <c r="L6642" s="13"/>
    </row>
    <row r="6643" spans="1:12" s="10" customFormat="1" ht="15.6" x14ac:dyDescent="0.3">
      <c r="A6643" s="72" t="s">
        <v>13</v>
      </c>
      <c r="B6643" s="14">
        <v>6.7929011164135106E-2</v>
      </c>
      <c r="C6643" s="38"/>
      <c r="D6643" s="14">
        <v>4.90550722640061E-2</v>
      </c>
      <c r="E6643" s="14">
        <v>6.7504395753026206E-2</v>
      </c>
      <c r="F6643" s="14">
        <v>4.6235067368395999E-2</v>
      </c>
      <c r="G6643" s="14">
        <v>7.7748244568097896E-2</v>
      </c>
      <c r="H6643" s="23">
        <v>0.115585803085803</v>
      </c>
      <c r="I6643" s="14">
        <v>5.14454839454839E-2</v>
      </c>
      <c r="J6643" s="38"/>
      <c r="K6643" s="14">
        <v>8.2777775478621599E-2</v>
      </c>
      <c r="L6643" s="16">
        <v>5.3080246849650001E-2</v>
      </c>
    </row>
    <row r="6644" spans="1:12" ht="21.6" x14ac:dyDescent="0.3">
      <c r="A6644" s="69" t="s">
        <v>1572</v>
      </c>
      <c r="B6644" s="3"/>
      <c r="C6644" s="35"/>
      <c r="D6644" s="4"/>
      <c r="E6644" s="5"/>
      <c r="F6644" s="5"/>
      <c r="G6644" s="5"/>
      <c r="H6644" s="5"/>
      <c r="I6644" s="3"/>
      <c r="J6644" s="35"/>
      <c r="K6644" s="4"/>
      <c r="L6644" s="6"/>
    </row>
    <row r="6645" spans="1:12" s="10" customFormat="1" ht="10.199999999999999" x14ac:dyDescent="0.2">
      <c r="A6645" s="70" t="s">
        <v>12</v>
      </c>
      <c r="B6645" s="7">
        <v>1000.00000000001</v>
      </c>
      <c r="C6645" s="36"/>
      <c r="D6645" s="7">
        <v>166.666666666666</v>
      </c>
      <c r="E6645" s="7">
        <v>166.666666666667</v>
      </c>
      <c r="F6645" s="7">
        <v>166.666666666666</v>
      </c>
      <c r="G6645" s="7">
        <v>166.666666666666</v>
      </c>
      <c r="H6645" s="7">
        <v>166.666666666666</v>
      </c>
      <c r="I6645" s="7">
        <v>166.666666666667</v>
      </c>
      <c r="J6645" s="36"/>
      <c r="K6645" s="7">
        <v>499.99999999999699</v>
      </c>
      <c r="L6645" s="9">
        <v>499.99999999999898</v>
      </c>
    </row>
    <row r="6646" spans="1:12" s="10" customFormat="1" ht="10.199999999999999" x14ac:dyDescent="0.2">
      <c r="A6646" s="71" t="s">
        <v>1573</v>
      </c>
      <c r="B6646" s="11"/>
      <c r="C6646" s="37"/>
      <c r="D6646" s="11"/>
      <c r="E6646" s="11"/>
      <c r="F6646" s="11"/>
      <c r="G6646" s="11"/>
      <c r="H6646" s="11"/>
      <c r="I6646" s="11"/>
      <c r="J6646" s="37"/>
      <c r="K6646" s="11"/>
      <c r="L6646" s="13"/>
    </row>
    <row r="6647" spans="1:12" s="10" customFormat="1" ht="10.199999999999999" x14ac:dyDescent="0.2">
      <c r="A6647" s="72" t="s">
        <v>13</v>
      </c>
      <c r="B6647" s="14">
        <v>0.49062647285884797</v>
      </c>
      <c r="C6647" s="38"/>
      <c r="D6647" s="14">
        <v>0.47132624353792002</v>
      </c>
      <c r="E6647" s="14">
        <v>0.53908915693760395</v>
      </c>
      <c r="F6647" s="14">
        <v>0.52297606403080599</v>
      </c>
      <c r="G6647" s="14">
        <v>0.44838036565978001</v>
      </c>
      <c r="H6647" s="14">
        <v>0.459776334776336</v>
      </c>
      <c r="I6647" s="14">
        <v>0.50221067221067095</v>
      </c>
      <c r="J6647" s="38"/>
      <c r="K6647" s="14">
        <v>0.48251704157834502</v>
      </c>
      <c r="L6647" s="16">
        <v>0.49873590413936397</v>
      </c>
    </row>
    <row r="6648" spans="1:12" s="10" customFormat="1" ht="10.199999999999999" x14ac:dyDescent="0.2">
      <c r="A6648" s="71" t="s">
        <v>1574</v>
      </c>
      <c r="B6648" s="11"/>
      <c r="C6648" s="37"/>
      <c r="D6648" s="11"/>
      <c r="E6648" s="11"/>
      <c r="F6648" s="11"/>
      <c r="G6648" s="11"/>
      <c r="H6648" s="11"/>
      <c r="I6648" s="11"/>
      <c r="J6648" s="37"/>
      <c r="K6648" s="11"/>
      <c r="L6648" s="13"/>
    </row>
    <row r="6649" spans="1:12" s="10" customFormat="1" ht="10.199999999999999" x14ac:dyDescent="0.2">
      <c r="A6649" s="72" t="s">
        <v>13</v>
      </c>
      <c r="B6649" s="14">
        <v>0.43364460571564301</v>
      </c>
      <c r="C6649" s="38"/>
      <c r="D6649" s="14">
        <v>0.458108085194597</v>
      </c>
      <c r="E6649" s="14">
        <v>0.42126299513700599</v>
      </c>
      <c r="F6649" s="14">
        <v>0.42110767009177402</v>
      </c>
      <c r="G6649" s="14">
        <v>0.44657111155273199</v>
      </c>
      <c r="H6649" s="14">
        <v>0.41904623154623299</v>
      </c>
      <c r="I6649" s="14">
        <v>0.43577154077154101</v>
      </c>
      <c r="J6649" s="38"/>
      <c r="K6649" s="14">
        <v>0.43118651514429002</v>
      </c>
      <c r="L6649" s="16">
        <v>0.43610269628700599</v>
      </c>
    </row>
    <row r="6650" spans="1:12" s="10" customFormat="1" ht="15.6" x14ac:dyDescent="0.3">
      <c r="A6650" s="71" t="s">
        <v>1575</v>
      </c>
      <c r="B6650" s="11"/>
      <c r="C6650" s="37"/>
      <c r="D6650" s="11"/>
      <c r="E6650" s="11"/>
      <c r="F6650" s="11"/>
      <c r="G6650" s="11"/>
      <c r="H6650" s="21"/>
      <c r="I6650" s="11"/>
      <c r="J6650" s="37"/>
      <c r="K6650" s="11"/>
      <c r="L6650" s="13"/>
    </row>
    <row r="6651" spans="1:12" s="10" customFormat="1" ht="15.6" x14ac:dyDescent="0.3">
      <c r="A6651" s="72" t="s">
        <v>13</v>
      </c>
      <c r="B6651" s="14">
        <v>7.5728921425501E-2</v>
      </c>
      <c r="C6651" s="38"/>
      <c r="D6651" s="14">
        <v>7.0565671267485697E-2</v>
      </c>
      <c r="E6651" s="14">
        <v>3.9647847925389001E-2</v>
      </c>
      <c r="F6651" s="14">
        <v>5.5916265877420199E-2</v>
      </c>
      <c r="G6651" s="14">
        <v>0.10504852278749401</v>
      </c>
      <c r="H6651" s="23">
        <v>0.121177433677434</v>
      </c>
      <c r="I6651" s="14">
        <v>6.2017787017786902E-2</v>
      </c>
      <c r="J6651" s="38"/>
      <c r="K6651" s="14">
        <v>8.6296443277372695E-2</v>
      </c>
      <c r="L6651" s="16">
        <v>6.5161399573630999E-2</v>
      </c>
    </row>
    <row r="6652" spans="1:12" ht="21.6" x14ac:dyDescent="0.3">
      <c r="A6652" s="69" t="s">
        <v>1576</v>
      </c>
      <c r="B6652" s="3"/>
      <c r="C6652" s="35"/>
      <c r="D6652" s="17"/>
      <c r="E6652" s="18"/>
      <c r="F6652" s="18"/>
      <c r="G6652" s="18"/>
      <c r="H6652" s="18"/>
      <c r="I6652" s="19"/>
      <c r="J6652" s="35"/>
      <c r="K6652" s="4"/>
      <c r="L6652" s="6"/>
    </row>
    <row r="6653" spans="1:12" s="10" customFormat="1" ht="10.199999999999999" x14ac:dyDescent="0.2">
      <c r="A6653" s="70" t="s">
        <v>12</v>
      </c>
      <c r="B6653" s="7">
        <v>1000.00000000001</v>
      </c>
      <c r="C6653" s="36"/>
      <c r="D6653" s="7">
        <v>166.666666666666</v>
      </c>
      <c r="E6653" s="7">
        <v>166.666666666667</v>
      </c>
      <c r="F6653" s="7">
        <v>166.666666666666</v>
      </c>
      <c r="G6653" s="7">
        <v>166.666666666666</v>
      </c>
      <c r="H6653" s="7">
        <v>166.666666666666</v>
      </c>
      <c r="I6653" s="7">
        <v>166.666666666667</v>
      </c>
      <c r="J6653" s="36"/>
      <c r="K6653" s="7">
        <v>499.99999999999699</v>
      </c>
      <c r="L6653" s="9">
        <v>499.99999999999898</v>
      </c>
    </row>
    <row r="6654" spans="1:12" s="10" customFormat="1" ht="15.6" x14ac:dyDescent="0.3">
      <c r="A6654" s="71" t="s">
        <v>1573</v>
      </c>
      <c r="B6654" s="11"/>
      <c r="C6654" s="37"/>
      <c r="D6654" s="11"/>
      <c r="E6654" s="11"/>
      <c r="F6654" s="11"/>
      <c r="G6654" s="11"/>
      <c r="H6654" s="11"/>
      <c r="I6654" s="21"/>
      <c r="J6654" s="37"/>
      <c r="K6654" s="11"/>
      <c r="L6654" s="13"/>
    </row>
    <row r="6655" spans="1:12" s="10" customFormat="1" ht="15.6" x14ac:dyDescent="0.3">
      <c r="A6655" s="72" t="s">
        <v>13</v>
      </c>
      <c r="B6655" s="14">
        <v>0.48670190137490899</v>
      </c>
      <c r="C6655" s="38"/>
      <c r="D6655" s="14">
        <v>0.518792101129954</v>
      </c>
      <c r="E6655" s="14">
        <v>0.52389460644177499</v>
      </c>
      <c r="F6655" s="14">
        <v>0.47219119337733101</v>
      </c>
      <c r="G6655" s="14">
        <v>0.42071989268680698</v>
      </c>
      <c r="H6655" s="14">
        <v>0.41770035520035698</v>
      </c>
      <c r="I6655" s="23">
        <v>0.56691325941325799</v>
      </c>
      <c r="J6655" s="38"/>
      <c r="K6655" s="14">
        <v>0.474120233244467</v>
      </c>
      <c r="L6655" s="16">
        <v>0.49928356950536401</v>
      </c>
    </row>
    <row r="6656" spans="1:12" s="10" customFormat="1" ht="15.6" x14ac:dyDescent="0.3">
      <c r="A6656" s="71" t="s">
        <v>1574</v>
      </c>
      <c r="B6656" s="11"/>
      <c r="C6656" s="37"/>
      <c r="D6656" s="11"/>
      <c r="E6656" s="11"/>
      <c r="F6656" s="11"/>
      <c r="G6656" s="11"/>
      <c r="H6656" s="21"/>
      <c r="I6656" s="25"/>
      <c r="J6656" s="37"/>
      <c r="K6656" s="11"/>
      <c r="L6656" s="13"/>
    </row>
    <row r="6657" spans="1:12" s="10" customFormat="1" ht="15.6" x14ac:dyDescent="0.3">
      <c r="A6657" s="72" t="s">
        <v>13</v>
      </c>
      <c r="B6657" s="14">
        <v>0.40565310892686401</v>
      </c>
      <c r="C6657" s="38"/>
      <c r="D6657" s="14">
        <v>0.39444343711225199</v>
      </c>
      <c r="E6657" s="14">
        <v>0.40486153377967099</v>
      </c>
      <c r="F6657" s="14">
        <v>0.38246223829357301</v>
      </c>
      <c r="G6657" s="14">
        <v>0.42773333995760698</v>
      </c>
      <c r="H6657" s="23">
        <v>0.491661116661118</v>
      </c>
      <c r="I6657" s="26">
        <v>0.33275698775698798</v>
      </c>
      <c r="J6657" s="38"/>
      <c r="K6657" s="14">
        <v>0.41861103655868698</v>
      </c>
      <c r="L6657" s="16">
        <v>0.39269518129505099</v>
      </c>
    </row>
    <row r="6658" spans="1:12" s="10" customFormat="1" ht="15.6" x14ac:dyDescent="0.3">
      <c r="A6658" s="71" t="s">
        <v>1575</v>
      </c>
      <c r="B6658" s="11"/>
      <c r="C6658" s="37"/>
      <c r="D6658" s="11"/>
      <c r="E6658" s="11"/>
      <c r="F6658" s="11"/>
      <c r="G6658" s="21"/>
      <c r="H6658" s="11"/>
      <c r="I6658" s="11"/>
      <c r="J6658" s="37"/>
      <c r="K6658" s="11"/>
      <c r="L6658" s="13"/>
    </row>
    <row r="6659" spans="1:12" s="10" customFormat="1" ht="15.6" x14ac:dyDescent="0.3">
      <c r="A6659" s="72" t="s">
        <v>13</v>
      </c>
      <c r="B6659" s="14">
        <v>0.10764498969821901</v>
      </c>
      <c r="C6659" s="38"/>
      <c r="D6659" s="14">
        <v>8.6764461757795702E-2</v>
      </c>
      <c r="E6659" s="14">
        <v>7.1243859778552299E-2</v>
      </c>
      <c r="F6659" s="14">
        <v>0.14534656832909701</v>
      </c>
      <c r="G6659" s="23">
        <v>0.151546767355592</v>
      </c>
      <c r="H6659" s="14">
        <v>9.0638528138528393E-2</v>
      </c>
      <c r="I6659" s="14">
        <v>0.100329752829753</v>
      </c>
      <c r="J6659" s="38"/>
      <c r="K6659" s="14">
        <v>0.107268730196853</v>
      </c>
      <c r="L6659" s="16">
        <v>0.108021249199586</v>
      </c>
    </row>
    <row r="6660" spans="1:12" ht="21.6" x14ac:dyDescent="0.3">
      <c r="A6660" s="69" t="s">
        <v>1577</v>
      </c>
      <c r="B6660" s="3"/>
      <c r="C6660" s="35"/>
      <c r="D6660" s="4"/>
      <c r="E6660" s="5"/>
      <c r="F6660" s="5"/>
      <c r="G6660" s="5"/>
      <c r="H6660" s="5"/>
      <c r="I6660" s="3"/>
      <c r="J6660" s="35"/>
      <c r="K6660" s="4"/>
      <c r="L6660" s="6"/>
    </row>
    <row r="6661" spans="1:12" s="10" customFormat="1" ht="10.199999999999999" x14ac:dyDescent="0.2">
      <c r="A6661" s="70" t="s">
        <v>12</v>
      </c>
      <c r="B6661" s="7">
        <v>1000.00000000001</v>
      </c>
      <c r="C6661" s="36"/>
      <c r="D6661" s="7">
        <v>166.666666666666</v>
      </c>
      <c r="E6661" s="7">
        <v>166.666666666667</v>
      </c>
      <c r="F6661" s="7">
        <v>166.666666666666</v>
      </c>
      <c r="G6661" s="7">
        <v>166.666666666666</v>
      </c>
      <c r="H6661" s="7">
        <v>166.666666666666</v>
      </c>
      <c r="I6661" s="7">
        <v>166.666666666667</v>
      </c>
      <c r="J6661" s="36"/>
      <c r="K6661" s="7">
        <v>499.99999999999699</v>
      </c>
      <c r="L6661" s="9">
        <v>499.99999999999898</v>
      </c>
    </row>
    <row r="6662" spans="1:12" s="10" customFormat="1" ht="15.6" x14ac:dyDescent="0.3">
      <c r="A6662" s="71" t="s">
        <v>1573</v>
      </c>
      <c r="B6662" s="11"/>
      <c r="C6662" s="37"/>
      <c r="D6662" s="11"/>
      <c r="E6662" s="11"/>
      <c r="F6662" s="11"/>
      <c r="G6662" s="11"/>
      <c r="H6662" s="11"/>
      <c r="I6662" s="11"/>
      <c r="J6662" s="37"/>
      <c r="K6662" s="25"/>
      <c r="L6662" s="27"/>
    </row>
    <row r="6663" spans="1:12" s="10" customFormat="1" ht="15.6" x14ac:dyDescent="0.3">
      <c r="A6663" s="72" t="s">
        <v>13</v>
      </c>
      <c r="B6663" s="14">
        <v>0.55540741894416001</v>
      </c>
      <c r="C6663" s="38"/>
      <c r="D6663" s="14">
        <v>0.55629596750793098</v>
      </c>
      <c r="E6663" s="14">
        <v>0.619790417873192</v>
      </c>
      <c r="F6663" s="14">
        <v>0.55956847031772805</v>
      </c>
      <c r="G6663" s="14">
        <v>0.56866057233704603</v>
      </c>
      <c r="H6663" s="14">
        <v>0.48948967698967899</v>
      </c>
      <c r="I6663" s="14">
        <v>0.53863940863940796</v>
      </c>
      <c r="J6663" s="38"/>
      <c r="K6663" s="26">
        <v>0.52107625633503796</v>
      </c>
      <c r="L6663" s="28">
        <v>0.58973858155328995</v>
      </c>
    </row>
    <row r="6664" spans="1:12" s="10" customFormat="1" ht="15.6" x14ac:dyDescent="0.3">
      <c r="A6664" s="71" t="s">
        <v>1574</v>
      </c>
      <c r="B6664" s="11"/>
      <c r="C6664" s="37"/>
      <c r="D6664" s="11"/>
      <c r="E6664" s="11"/>
      <c r="F6664" s="11"/>
      <c r="G6664" s="11"/>
      <c r="H6664" s="11"/>
      <c r="I6664" s="11"/>
      <c r="J6664" s="37"/>
      <c r="K6664" s="21"/>
      <c r="L6664" s="22"/>
    </row>
    <row r="6665" spans="1:12" s="10" customFormat="1" ht="15.6" x14ac:dyDescent="0.3">
      <c r="A6665" s="72" t="s">
        <v>13</v>
      </c>
      <c r="B6665" s="14">
        <v>0.38565980987292198</v>
      </c>
      <c r="C6665" s="38"/>
      <c r="D6665" s="14">
        <v>0.37730611840811701</v>
      </c>
      <c r="E6665" s="14">
        <v>0.35068041953312801</v>
      </c>
      <c r="F6665" s="14">
        <v>0.39031805560528099</v>
      </c>
      <c r="G6665" s="14">
        <v>0.37769111022787799</v>
      </c>
      <c r="H6665" s="14">
        <v>0.40064102564102699</v>
      </c>
      <c r="I6665" s="14">
        <v>0.41732212982213002</v>
      </c>
      <c r="J6665" s="38"/>
      <c r="K6665" s="23">
        <v>0.41881878708863102</v>
      </c>
      <c r="L6665" s="24">
        <v>0.35250083265722398</v>
      </c>
    </row>
    <row r="6666" spans="1:12" s="10" customFormat="1" ht="15.6" x14ac:dyDescent="0.3">
      <c r="A6666" s="71" t="s">
        <v>1575</v>
      </c>
      <c r="B6666" s="11"/>
      <c r="C6666" s="37"/>
      <c r="D6666" s="11"/>
      <c r="E6666" s="25"/>
      <c r="F6666" s="11"/>
      <c r="G6666" s="11"/>
      <c r="H6666" s="21"/>
      <c r="I6666" s="11"/>
      <c r="J6666" s="37"/>
      <c r="K6666" s="11"/>
      <c r="L6666" s="13"/>
    </row>
    <row r="6667" spans="1:12" s="10" customFormat="1" ht="15.6" x14ac:dyDescent="0.3">
      <c r="A6667" s="72" t="s">
        <v>13</v>
      </c>
      <c r="B6667" s="14">
        <v>5.8932771182910397E-2</v>
      </c>
      <c r="C6667" s="38"/>
      <c r="D6667" s="14">
        <v>6.6397914083953596E-2</v>
      </c>
      <c r="E6667" s="26">
        <v>2.9529162593678701E-2</v>
      </c>
      <c r="F6667" s="14">
        <v>5.0113474076991397E-2</v>
      </c>
      <c r="G6667" s="14">
        <v>5.3648317435082402E-2</v>
      </c>
      <c r="H6667" s="23">
        <v>0.109869297369298</v>
      </c>
      <c r="I6667" s="14">
        <v>4.4038461538461401E-2</v>
      </c>
      <c r="J6667" s="38"/>
      <c r="K6667" s="14">
        <v>6.0104956576337701E-2</v>
      </c>
      <c r="L6667" s="16">
        <v>5.7760585789484301E-2</v>
      </c>
    </row>
    <row r="6668" spans="1:12" ht="21.6" x14ac:dyDescent="0.3">
      <c r="A6668" s="69" t="s">
        <v>1578</v>
      </c>
      <c r="B6668" s="3"/>
      <c r="C6668" s="35"/>
      <c r="D6668" s="4"/>
      <c r="E6668" s="5"/>
      <c r="F6668" s="5"/>
      <c r="G6668" s="5"/>
      <c r="H6668" s="5"/>
      <c r="I6668" s="3"/>
      <c r="J6668" s="35"/>
      <c r="K6668" s="4"/>
      <c r="L6668" s="6"/>
    </row>
    <row r="6669" spans="1:12" s="10" customFormat="1" ht="10.199999999999999" x14ac:dyDescent="0.2">
      <c r="A6669" s="70" t="s">
        <v>12</v>
      </c>
      <c r="B6669" s="7">
        <v>1000.00000000001</v>
      </c>
      <c r="C6669" s="36"/>
      <c r="D6669" s="7">
        <v>166.666666666666</v>
      </c>
      <c r="E6669" s="7">
        <v>166.666666666667</v>
      </c>
      <c r="F6669" s="7">
        <v>166.666666666666</v>
      </c>
      <c r="G6669" s="7">
        <v>166.666666666666</v>
      </c>
      <c r="H6669" s="7">
        <v>166.666666666666</v>
      </c>
      <c r="I6669" s="7">
        <v>166.666666666667</v>
      </c>
      <c r="J6669" s="36"/>
      <c r="K6669" s="7">
        <v>499.99999999999699</v>
      </c>
      <c r="L6669" s="9">
        <v>499.99999999999898</v>
      </c>
    </row>
    <row r="6670" spans="1:12" s="10" customFormat="1" ht="15.6" x14ac:dyDescent="0.3">
      <c r="A6670" s="71" t="s">
        <v>1573</v>
      </c>
      <c r="B6670" s="11"/>
      <c r="C6670" s="37"/>
      <c r="D6670" s="11"/>
      <c r="E6670" s="21"/>
      <c r="F6670" s="11"/>
      <c r="G6670" s="11"/>
      <c r="H6670" s="11"/>
      <c r="I6670" s="11"/>
      <c r="J6670" s="37"/>
      <c r="K6670" s="11"/>
      <c r="L6670" s="13"/>
    </row>
    <row r="6671" spans="1:12" s="10" customFormat="1" ht="15.6" x14ac:dyDescent="0.3">
      <c r="A6671" s="72" t="s">
        <v>13</v>
      </c>
      <c r="B6671" s="14">
        <v>0.32486169045427699</v>
      </c>
      <c r="C6671" s="38"/>
      <c r="D6671" s="14">
        <v>0.32947741611361497</v>
      </c>
      <c r="E6671" s="23">
        <v>0.39159127796528898</v>
      </c>
      <c r="F6671" s="14">
        <v>0.26672723258506098</v>
      </c>
      <c r="G6671" s="14">
        <v>0.27526745495495702</v>
      </c>
      <c r="H6671" s="14">
        <v>0.36563436563436702</v>
      </c>
      <c r="I6671" s="14">
        <v>0.32047239547239598</v>
      </c>
      <c r="J6671" s="38"/>
      <c r="K6671" s="14">
        <v>0.31497411938386199</v>
      </c>
      <c r="L6671" s="16">
        <v>0.33474926152470003</v>
      </c>
    </row>
    <row r="6672" spans="1:12" s="10" customFormat="1" ht="15.6" x14ac:dyDescent="0.3">
      <c r="A6672" s="71" t="s">
        <v>1574</v>
      </c>
      <c r="B6672" s="11"/>
      <c r="C6672" s="37"/>
      <c r="D6672" s="11"/>
      <c r="E6672" s="25"/>
      <c r="F6672" s="21"/>
      <c r="G6672" s="11"/>
      <c r="H6672" s="11"/>
      <c r="I6672" s="11"/>
      <c r="J6672" s="37"/>
      <c r="K6672" s="11"/>
      <c r="L6672" s="13"/>
    </row>
    <row r="6673" spans="1:12" s="10" customFormat="1" ht="15.6" x14ac:dyDescent="0.3">
      <c r="A6673" s="72" t="s">
        <v>13</v>
      </c>
      <c r="B6673" s="14">
        <v>0.44693508653217301</v>
      </c>
      <c r="C6673" s="38"/>
      <c r="D6673" s="14">
        <v>0.43915531230078497</v>
      </c>
      <c r="E6673" s="26">
        <v>0.344803021081171</v>
      </c>
      <c r="F6673" s="23">
        <v>0.52583519307499804</v>
      </c>
      <c r="G6673" s="14">
        <v>0.472120098039219</v>
      </c>
      <c r="H6673" s="14">
        <v>0.47016178266178399</v>
      </c>
      <c r="I6673" s="14">
        <v>0.42953511203511202</v>
      </c>
      <c r="J6673" s="38"/>
      <c r="K6673" s="14">
        <v>0.43475446123206202</v>
      </c>
      <c r="L6673" s="16">
        <v>0.45911571183229499</v>
      </c>
    </row>
    <row r="6674" spans="1:12" s="10" customFormat="1" ht="13.2" x14ac:dyDescent="0.3">
      <c r="A6674" s="71" t="s">
        <v>1575</v>
      </c>
      <c r="B6674" s="11"/>
      <c r="C6674" s="37"/>
      <c r="D6674" s="11"/>
      <c r="E6674" s="11"/>
      <c r="F6674" s="11"/>
      <c r="G6674" s="11"/>
      <c r="H6674" s="25"/>
      <c r="I6674" s="11"/>
      <c r="J6674" s="37"/>
      <c r="K6674" s="11"/>
      <c r="L6674" s="13"/>
    </row>
    <row r="6675" spans="1:12" s="10" customFormat="1" ht="13.2" x14ac:dyDescent="0.3">
      <c r="A6675" s="72" t="s">
        <v>13</v>
      </c>
      <c r="B6675" s="14">
        <v>0.22820322301354101</v>
      </c>
      <c r="C6675" s="38"/>
      <c r="D6675" s="14">
        <v>0.231367271585602</v>
      </c>
      <c r="E6675" s="14">
        <v>0.26360570095354002</v>
      </c>
      <c r="F6675" s="14">
        <v>0.20743757433994101</v>
      </c>
      <c r="G6675" s="14">
        <v>0.25261244700583102</v>
      </c>
      <c r="H6675" s="26">
        <v>0.16420385170385199</v>
      </c>
      <c r="I6675" s="14">
        <v>0.249992492492492</v>
      </c>
      <c r="J6675" s="38"/>
      <c r="K6675" s="14">
        <v>0.25027141938408098</v>
      </c>
      <c r="L6675" s="16">
        <v>0.20613502664300601</v>
      </c>
    </row>
    <row r="6676" spans="1:12" ht="21.6" x14ac:dyDescent="0.3">
      <c r="A6676" s="69" t="s">
        <v>1579</v>
      </c>
      <c r="B6676" s="3"/>
      <c r="C6676" s="35"/>
      <c r="D6676" s="4"/>
      <c r="E6676" s="5"/>
      <c r="F6676" s="5"/>
      <c r="G6676" s="5"/>
      <c r="H6676" s="5"/>
      <c r="I6676" s="3"/>
      <c r="J6676" s="35"/>
      <c r="K6676" s="4"/>
      <c r="L6676" s="6"/>
    </row>
    <row r="6677" spans="1:12" s="10" customFormat="1" ht="10.199999999999999" x14ac:dyDescent="0.2">
      <c r="A6677" s="70" t="s">
        <v>12</v>
      </c>
      <c r="B6677" s="7">
        <v>1000.00000000001</v>
      </c>
      <c r="C6677" s="36"/>
      <c r="D6677" s="7">
        <v>166.666666666666</v>
      </c>
      <c r="E6677" s="7">
        <v>166.666666666667</v>
      </c>
      <c r="F6677" s="7">
        <v>166.666666666666</v>
      </c>
      <c r="G6677" s="7">
        <v>166.666666666666</v>
      </c>
      <c r="H6677" s="7">
        <v>166.666666666666</v>
      </c>
      <c r="I6677" s="7">
        <v>166.666666666667</v>
      </c>
      <c r="J6677" s="36"/>
      <c r="K6677" s="7">
        <v>499.99999999999699</v>
      </c>
      <c r="L6677" s="9">
        <v>499.99999999999898</v>
      </c>
    </row>
    <row r="6678" spans="1:12" s="10" customFormat="1" ht="10.199999999999999" x14ac:dyDescent="0.2">
      <c r="A6678" s="71" t="s">
        <v>1573</v>
      </c>
      <c r="B6678" s="11"/>
      <c r="C6678" s="37"/>
      <c r="D6678" s="11"/>
      <c r="E6678" s="11"/>
      <c r="F6678" s="11"/>
      <c r="G6678" s="11"/>
      <c r="H6678" s="11"/>
      <c r="I6678" s="11"/>
      <c r="J6678" s="37"/>
      <c r="K6678" s="11"/>
      <c r="L6678" s="13"/>
    </row>
    <row r="6679" spans="1:12" s="10" customFormat="1" ht="10.199999999999999" x14ac:dyDescent="0.2">
      <c r="A6679" s="72" t="s">
        <v>13</v>
      </c>
      <c r="B6679" s="14">
        <v>0.41655646346094299</v>
      </c>
      <c r="C6679" s="38"/>
      <c r="D6679" s="14">
        <v>0.44077358463217797</v>
      </c>
      <c r="E6679" s="14">
        <v>0.48124542749466598</v>
      </c>
      <c r="F6679" s="14">
        <v>0.392511605981407</v>
      </c>
      <c r="G6679" s="14">
        <v>0.40535158320085102</v>
      </c>
      <c r="H6679" s="14">
        <v>0.38141719391719497</v>
      </c>
      <c r="I6679" s="14">
        <v>0.398039385539386</v>
      </c>
      <c r="J6679" s="38"/>
      <c r="K6679" s="14">
        <v>0.40217130014084301</v>
      </c>
      <c r="L6679" s="16">
        <v>0.43094162678105202</v>
      </c>
    </row>
    <row r="6680" spans="1:12" s="10" customFormat="1" ht="10.199999999999999" x14ac:dyDescent="0.2">
      <c r="A6680" s="71" t="s">
        <v>1574</v>
      </c>
      <c r="B6680" s="11"/>
      <c r="C6680" s="37"/>
      <c r="D6680" s="11"/>
      <c r="E6680" s="11"/>
      <c r="F6680" s="11"/>
      <c r="G6680" s="11"/>
      <c r="H6680" s="11"/>
      <c r="I6680" s="11"/>
      <c r="J6680" s="37"/>
      <c r="K6680" s="11"/>
      <c r="L6680" s="13"/>
    </row>
    <row r="6681" spans="1:12" s="10" customFormat="1" ht="10.199999999999999" x14ac:dyDescent="0.2">
      <c r="A6681" s="72" t="s">
        <v>13</v>
      </c>
      <c r="B6681" s="14">
        <v>0.44579707723661999</v>
      </c>
      <c r="C6681" s="38"/>
      <c r="D6681" s="14">
        <v>0.43882713167673298</v>
      </c>
      <c r="E6681" s="14">
        <v>0.421644549573642</v>
      </c>
      <c r="F6681" s="14">
        <v>0.47674477581659602</v>
      </c>
      <c r="G6681" s="14">
        <v>0.40894111022787799</v>
      </c>
      <c r="H6681" s="14">
        <v>0.48764430014430199</v>
      </c>
      <c r="I6681" s="14">
        <v>0.44098059598059602</v>
      </c>
      <c r="J6681" s="38"/>
      <c r="K6681" s="14">
        <v>0.449571800438267</v>
      </c>
      <c r="L6681" s="16">
        <v>0.44202235403498402</v>
      </c>
    </row>
    <row r="6682" spans="1:12" s="10" customFormat="1" ht="15.6" x14ac:dyDescent="0.3">
      <c r="A6682" s="71" t="s">
        <v>1575</v>
      </c>
      <c r="B6682" s="11"/>
      <c r="C6682" s="37"/>
      <c r="D6682" s="11"/>
      <c r="E6682" s="11"/>
      <c r="F6682" s="11"/>
      <c r="G6682" s="21"/>
      <c r="H6682" s="11"/>
      <c r="I6682" s="11"/>
      <c r="J6682" s="37"/>
      <c r="K6682" s="11"/>
      <c r="L6682" s="13"/>
    </row>
    <row r="6683" spans="1:12" s="10" customFormat="1" ht="15.6" x14ac:dyDescent="0.3">
      <c r="A6683" s="72" t="s">
        <v>13</v>
      </c>
      <c r="B6683" s="14">
        <v>0.137646459302429</v>
      </c>
      <c r="C6683" s="38"/>
      <c r="D6683" s="14">
        <v>0.120399283691091</v>
      </c>
      <c r="E6683" s="14">
        <v>9.7110022931690507E-2</v>
      </c>
      <c r="F6683" s="14">
        <v>0.13074361820199801</v>
      </c>
      <c r="G6683" s="23">
        <v>0.18570730657127801</v>
      </c>
      <c r="H6683" s="14">
        <v>0.13093850593850601</v>
      </c>
      <c r="I6683" s="14">
        <v>0.160980018480018</v>
      </c>
      <c r="J6683" s="38"/>
      <c r="K6683" s="14">
        <v>0.14825689942089701</v>
      </c>
      <c r="L6683" s="16">
        <v>0.12703601918396501</v>
      </c>
    </row>
    <row r="6684" spans="1:12" ht="21.6" x14ac:dyDescent="0.3">
      <c r="A6684" s="69" t="s">
        <v>1580</v>
      </c>
      <c r="B6684" s="3"/>
      <c r="C6684" s="35"/>
      <c r="D6684" s="4"/>
      <c r="E6684" s="5"/>
      <c r="F6684" s="5"/>
      <c r="G6684" s="5"/>
      <c r="H6684" s="5"/>
      <c r="I6684" s="3"/>
      <c r="J6684" s="35"/>
      <c r="K6684" s="4"/>
      <c r="L6684" s="6"/>
    </row>
    <row r="6685" spans="1:12" s="10" customFormat="1" ht="10.199999999999999" x14ac:dyDescent="0.2">
      <c r="A6685" s="70" t="s">
        <v>12</v>
      </c>
      <c r="B6685" s="7">
        <v>1000.00000000001</v>
      </c>
      <c r="C6685" s="36"/>
      <c r="D6685" s="7">
        <v>166.666666666666</v>
      </c>
      <c r="E6685" s="7">
        <v>166.666666666667</v>
      </c>
      <c r="F6685" s="7">
        <v>166.666666666666</v>
      </c>
      <c r="G6685" s="7">
        <v>166.666666666666</v>
      </c>
      <c r="H6685" s="7">
        <v>166.666666666666</v>
      </c>
      <c r="I6685" s="7">
        <v>166.666666666667</v>
      </c>
      <c r="J6685" s="36"/>
      <c r="K6685" s="7">
        <v>499.99999999999699</v>
      </c>
      <c r="L6685" s="9">
        <v>499.99999999999898</v>
      </c>
    </row>
    <row r="6686" spans="1:12" s="10" customFormat="1" ht="15.6" x14ac:dyDescent="0.3">
      <c r="A6686" s="71" t="s">
        <v>1573</v>
      </c>
      <c r="B6686" s="11"/>
      <c r="C6686" s="37"/>
      <c r="D6686" s="11"/>
      <c r="E6686" s="21"/>
      <c r="F6686" s="11"/>
      <c r="G6686" s="11"/>
      <c r="H6686" s="11"/>
      <c r="I6686" s="11"/>
      <c r="J6686" s="37"/>
      <c r="K6686" s="11"/>
      <c r="L6686" s="13"/>
    </row>
    <row r="6687" spans="1:12" s="10" customFormat="1" ht="15.6" x14ac:dyDescent="0.3">
      <c r="A6687" s="72" t="s">
        <v>13</v>
      </c>
      <c r="B6687" s="14">
        <v>0.40087887875433398</v>
      </c>
      <c r="C6687" s="38"/>
      <c r="D6687" s="14">
        <v>0.409119879732742</v>
      </c>
      <c r="E6687" s="23">
        <v>0.46926815323041698</v>
      </c>
      <c r="F6687" s="14">
        <v>0.449348145628712</v>
      </c>
      <c r="G6687" s="14">
        <v>0.34043786433492501</v>
      </c>
      <c r="H6687" s="14">
        <v>0.36806943056943198</v>
      </c>
      <c r="I6687" s="14">
        <v>0.36902979902979899</v>
      </c>
      <c r="J6687" s="38"/>
      <c r="K6687" s="14">
        <v>0.37960511172295403</v>
      </c>
      <c r="L6687" s="16">
        <v>0.42215264578572198</v>
      </c>
    </row>
    <row r="6688" spans="1:12" s="10" customFormat="1" ht="10.199999999999999" x14ac:dyDescent="0.2">
      <c r="A6688" s="71" t="s">
        <v>1574</v>
      </c>
      <c r="B6688" s="11"/>
      <c r="C6688" s="37"/>
      <c r="D6688" s="11"/>
      <c r="E6688" s="11"/>
      <c r="F6688" s="11"/>
      <c r="G6688" s="11"/>
      <c r="H6688" s="11"/>
      <c r="I6688" s="11"/>
      <c r="J6688" s="37"/>
      <c r="K6688" s="11"/>
      <c r="L6688" s="13"/>
    </row>
    <row r="6689" spans="1:12" s="10" customFormat="1" ht="10.199999999999999" x14ac:dyDescent="0.2">
      <c r="A6689" s="72" t="s">
        <v>13</v>
      </c>
      <c r="B6689" s="14">
        <v>0.45722952914821802</v>
      </c>
      <c r="C6689" s="38"/>
      <c r="D6689" s="14">
        <v>0.40847739779019698</v>
      </c>
      <c r="E6689" s="14">
        <v>0.43081645733045598</v>
      </c>
      <c r="F6689" s="14">
        <v>0.45040083897222999</v>
      </c>
      <c r="G6689" s="14">
        <v>0.489479829093803</v>
      </c>
      <c r="H6689" s="14">
        <v>0.51565795315795504</v>
      </c>
      <c r="I6689" s="14">
        <v>0.44854469854469797</v>
      </c>
      <c r="J6689" s="38"/>
      <c r="K6689" s="14">
        <v>0.47486090044891999</v>
      </c>
      <c r="L6689" s="16">
        <v>0.43959815784752798</v>
      </c>
    </row>
    <row r="6690" spans="1:12" s="10" customFormat="1" ht="10.199999999999999" x14ac:dyDescent="0.2">
      <c r="A6690" s="71" t="s">
        <v>1575</v>
      </c>
      <c r="B6690" s="11"/>
      <c r="C6690" s="37"/>
      <c r="D6690" s="11"/>
      <c r="E6690" s="11"/>
      <c r="F6690" s="11"/>
      <c r="G6690" s="11"/>
      <c r="H6690" s="11"/>
      <c r="I6690" s="11"/>
      <c r="J6690" s="37"/>
      <c r="K6690" s="11"/>
      <c r="L6690" s="13"/>
    </row>
    <row r="6691" spans="1:12" s="10" customFormat="1" ht="10.199999999999999" x14ac:dyDescent="0.2">
      <c r="A6691" s="72" t="s">
        <v>13</v>
      </c>
      <c r="B6691" s="14">
        <v>0.14189159209744001</v>
      </c>
      <c r="C6691" s="38"/>
      <c r="D6691" s="14">
        <v>0.18240272247706399</v>
      </c>
      <c r="E6691" s="14">
        <v>9.9915389439126298E-2</v>
      </c>
      <c r="F6691" s="14">
        <v>0.10025101539905901</v>
      </c>
      <c r="G6691" s="14">
        <v>0.17008230657127801</v>
      </c>
      <c r="H6691" s="14">
        <v>0.11627261627261699</v>
      </c>
      <c r="I6691" s="14">
        <v>0.18242550242550201</v>
      </c>
      <c r="J6691" s="38"/>
      <c r="K6691" s="14">
        <v>0.14553398782813201</v>
      </c>
      <c r="L6691" s="16">
        <v>0.13824919636675001</v>
      </c>
    </row>
    <row r="6692" spans="1:12" ht="21.6" x14ac:dyDescent="0.3">
      <c r="A6692" s="69" t="s">
        <v>1581</v>
      </c>
      <c r="B6692" s="3"/>
      <c r="C6692" s="35"/>
      <c r="D6692" s="4"/>
      <c r="E6692" s="5"/>
      <c r="F6692" s="5"/>
      <c r="G6692" s="5"/>
      <c r="H6692" s="5"/>
      <c r="I6692" s="3"/>
      <c r="J6692" s="35"/>
      <c r="K6692" s="17"/>
      <c r="L6692" s="20"/>
    </row>
    <row r="6693" spans="1:12" s="10" customFormat="1" ht="10.199999999999999" x14ac:dyDescent="0.2">
      <c r="A6693" s="70" t="s">
        <v>12</v>
      </c>
      <c r="B6693" s="7">
        <v>1000.00000000001</v>
      </c>
      <c r="C6693" s="36"/>
      <c r="D6693" s="7">
        <v>166.666666666666</v>
      </c>
      <c r="E6693" s="7">
        <v>166.666666666667</v>
      </c>
      <c r="F6693" s="7">
        <v>166.666666666666</v>
      </c>
      <c r="G6693" s="7">
        <v>166.666666666666</v>
      </c>
      <c r="H6693" s="7">
        <v>166.666666666666</v>
      </c>
      <c r="I6693" s="7">
        <v>166.666666666667</v>
      </c>
      <c r="J6693" s="36"/>
      <c r="K6693" s="7">
        <v>499.99999999999699</v>
      </c>
      <c r="L6693" s="9">
        <v>499.99999999999898</v>
      </c>
    </row>
    <row r="6694" spans="1:12" s="10" customFormat="1" ht="15.6" x14ac:dyDescent="0.3">
      <c r="A6694" s="71" t="s">
        <v>1573</v>
      </c>
      <c r="B6694" s="11"/>
      <c r="C6694" s="37"/>
      <c r="D6694" s="11"/>
      <c r="E6694" s="11"/>
      <c r="F6694" s="11"/>
      <c r="G6694" s="11"/>
      <c r="H6694" s="11"/>
      <c r="I6694" s="11"/>
      <c r="J6694" s="37"/>
      <c r="K6694" s="25"/>
      <c r="L6694" s="27"/>
    </row>
    <row r="6695" spans="1:12" s="10" customFormat="1" ht="15.6" x14ac:dyDescent="0.3">
      <c r="A6695" s="72" t="s">
        <v>13</v>
      </c>
      <c r="B6695" s="14">
        <v>0.37125047100328301</v>
      </c>
      <c r="C6695" s="38"/>
      <c r="D6695" s="14">
        <v>0.35017214441150901</v>
      </c>
      <c r="E6695" s="14">
        <v>0.42758919075108898</v>
      </c>
      <c r="F6695" s="14">
        <v>0.40861940536003399</v>
      </c>
      <c r="G6695" s="14">
        <v>0.31686373873874102</v>
      </c>
      <c r="H6695" s="14">
        <v>0.345487845487847</v>
      </c>
      <c r="I6695" s="14">
        <v>0.37877050127050099</v>
      </c>
      <c r="J6695" s="38"/>
      <c r="K6695" s="26">
        <v>0.32679273034220802</v>
      </c>
      <c r="L6695" s="28">
        <v>0.415708211664366</v>
      </c>
    </row>
    <row r="6696" spans="1:12" s="10" customFormat="1" ht="10.199999999999999" x14ac:dyDescent="0.2">
      <c r="A6696" s="71" t="s">
        <v>1574</v>
      </c>
      <c r="B6696" s="11"/>
      <c r="C6696" s="37"/>
      <c r="D6696" s="11"/>
      <c r="E6696" s="11"/>
      <c r="F6696" s="11"/>
      <c r="G6696" s="11"/>
      <c r="H6696" s="11"/>
      <c r="I6696" s="11"/>
      <c r="J6696" s="37"/>
      <c r="K6696" s="11"/>
      <c r="L6696" s="13"/>
    </row>
    <row r="6697" spans="1:12" s="10" customFormat="1" ht="10.199999999999999" x14ac:dyDescent="0.2">
      <c r="A6697" s="72" t="s">
        <v>13</v>
      </c>
      <c r="B6697" s="14">
        <v>0.44790147800114399</v>
      </c>
      <c r="C6697" s="38"/>
      <c r="D6697" s="14">
        <v>0.45697497321909503</v>
      </c>
      <c r="E6697" s="14">
        <v>0.43782699176795298</v>
      </c>
      <c r="F6697" s="14">
        <v>0.44095847306258701</v>
      </c>
      <c r="G6697" s="14">
        <v>0.49501523582406198</v>
      </c>
      <c r="H6697" s="14">
        <v>0.43378149628149798</v>
      </c>
      <c r="I6697" s="14">
        <v>0.42285169785169802</v>
      </c>
      <c r="J6697" s="38"/>
      <c r="K6697" s="14">
        <v>0.472791380417389</v>
      </c>
      <c r="L6697" s="16">
        <v>0.42301157558491098</v>
      </c>
    </row>
    <row r="6698" spans="1:12" s="10" customFormat="1" ht="10.199999999999999" x14ac:dyDescent="0.2">
      <c r="A6698" s="71" t="s">
        <v>1575</v>
      </c>
      <c r="B6698" s="11"/>
      <c r="C6698" s="37"/>
      <c r="D6698" s="11"/>
      <c r="E6698" s="11"/>
      <c r="F6698" s="11"/>
      <c r="G6698" s="11"/>
      <c r="H6698" s="11"/>
      <c r="I6698" s="11"/>
      <c r="J6698" s="37"/>
      <c r="K6698" s="11"/>
      <c r="L6698" s="13"/>
    </row>
    <row r="6699" spans="1:12" s="10" customFormat="1" ht="10.199999999999999" x14ac:dyDescent="0.2">
      <c r="A6699" s="72" t="s">
        <v>13</v>
      </c>
      <c r="B6699" s="14">
        <v>0.180848050995565</v>
      </c>
      <c r="C6699" s="38"/>
      <c r="D6699" s="14">
        <v>0.19285288236939899</v>
      </c>
      <c r="E6699" s="14">
        <v>0.13458381748095699</v>
      </c>
      <c r="F6699" s="14">
        <v>0.150422121577379</v>
      </c>
      <c r="G6699" s="14">
        <v>0.18812102543720299</v>
      </c>
      <c r="H6699" s="14">
        <v>0.22073065823065899</v>
      </c>
      <c r="I6699" s="14">
        <v>0.19837780087780099</v>
      </c>
      <c r="J6699" s="38"/>
      <c r="K6699" s="14">
        <v>0.20041588924041001</v>
      </c>
      <c r="L6699" s="16">
        <v>0.16128021275072299</v>
      </c>
    </row>
    <row r="6700" spans="1:12" ht="21.6" x14ac:dyDescent="0.3">
      <c r="A6700" s="69" t="s">
        <v>1582</v>
      </c>
      <c r="B6700" s="3"/>
      <c r="C6700" s="35"/>
      <c r="D6700" s="17"/>
      <c r="E6700" s="18"/>
      <c r="F6700" s="18"/>
      <c r="G6700" s="18"/>
      <c r="H6700" s="18"/>
      <c r="I6700" s="19"/>
      <c r="J6700" s="35"/>
      <c r="K6700" s="4"/>
      <c r="L6700" s="6"/>
    </row>
    <row r="6701" spans="1:12" s="10" customFormat="1" ht="10.199999999999999" x14ac:dyDescent="0.2">
      <c r="A6701" s="70" t="s">
        <v>12</v>
      </c>
      <c r="B6701" s="7">
        <v>1000.00000000001</v>
      </c>
      <c r="C6701" s="36"/>
      <c r="D6701" s="7">
        <v>166.666666666666</v>
      </c>
      <c r="E6701" s="7">
        <v>166.666666666667</v>
      </c>
      <c r="F6701" s="7">
        <v>166.666666666666</v>
      </c>
      <c r="G6701" s="7">
        <v>166.666666666666</v>
      </c>
      <c r="H6701" s="7">
        <v>166.666666666666</v>
      </c>
      <c r="I6701" s="7">
        <v>166.666666666667</v>
      </c>
      <c r="J6701" s="36"/>
      <c r="K6701" s="7">
        <v>499.99999999999699</v>
      </c>
      <c r="L6701" s="9">
        <v>499.99999999999898</v>
      </c>
    </row>
    <row r="6702" spans="1:12" s="10" customFormat="1" ht="15.6" x14ac:dyDescent="0.3">
      <c r="A6702" s="71" t="s">
        <v>1573</v>
      </c>
      <c r="B6702" s="11"/>
      <c r="C6702" s="37"/>
      <c r="D6702" s="11"/>
      <c r="E6702" s="21"/>
      <c r="F6702" s="11"/>
      <c r="G6702" s="11"/>
      <c r="H6702" s="25"/>
      <c r="I6702" s="11"/>
      <c r="J6702" s="37"/>
      <c r="K6702" s="11"/>
      <c r="L6702" s="13"/>
    </row>
    <row r="6703" spans="1:12" s="10" customFormat="1" ht="15.6" x14ac:dyDescent="0.3">
      <c r="A6703" s="72" t="s">
        <v>13</v>
      </c>
      <c r="B6703" s="14">
        <v>0.46257883736965399</v>
      </c>
      <c r="C6703" s="38"/>
      <c r="D6703" s="14">
        <v>0.42992591595896001</v>
      </c>
      <c r="E6703" s="23">
        <v>0.55324010033382998</v>
      </c>
      <c r="F6703" s="14">
        <v>0.51668864543179904</v>
      </c>
      <c r="G6703" s="14">
        <v>0.43341779279279502</v>
      </c>
      <c r="H6703" s="26">
        <v>0.35603979353979498</v>
      </c>
      <c r="I6703" s="14">
        <v>0.48616077616077502</v>
      </c>
      <c r="J6703" s="38"/>
      <c r="K6703" s="14">
        <v>0.46870506685625202</v>
      </c>
      <c r="L6703" s="16">
        <v>0.45645260788306802</v>
      </c>
    </row>
    <row r="6704" spans="1:12" s="10" customFormat="1" ht="10.199999999999999" x14ac:dyDescent="0.2">
      <c r="A6704" s="71" t="s">
        <v>1574</v>
      </c>
      <c r="B6704" s="11"/>
      <c r="C6704" s="37"/>
      <c r="D6704" s="11"/>
      <c r="E6704" s="11"/>
      <c r="F6704" s="11"/>
      <c r="G6704" s="11"/>
      <c r="H6704" s="11"/>
      <c r="I6704" s="11"/>
      <c r="J6704" s="37"/>
      <c r="K6704" s="11"/>
      <c r="L6704" s="13"/>
    </row>
    <row r="6705" spans="1:12" s="10" customFormat="1" ht="10.199999999999999" x14ac:dyDescent="0.2">
      <c r="A6705" s="72" t="s">
        <v>13</v>
      </c>
      <c r="B6705" s="14">
        <v>0.40549313866643</v>
      </c>
      <c r="C6705" s="38"/>
      <c r="D6705" s="14">
        <v>0.40493653396956703</v>
      </c>
      <c r="E6705" s="14">
        <v>0.37243055939799702</v>
      </c>
      <c r="F6705" s="14">
        <v>0.39304924039000899</v>
      </c>
      <c r="G6705" s="14">
        <v>0.42669415739269001</v>
      </c>
      <c r="H6705" s="14">
        <v>0.43589049839049998</v>
      </c>
      <c r="I6705" s="14">
        <v>0.39995784245784299</v>
      </c>
      <c r="J6705" s="38"/>
      <c r="K6705" s="14">
        <v>0.390489823534863</v>
      </c>
      <c r="L6705" s="16">
        <v>0.42049645379800599</v>
      </c>
    </row>
    <row r="6706" spans="1:12" s="10" customFormat="1" ht="15.6" x14ac:dyDescent="0.3">
      <c r="A6706" s="71" t="s">
        <v>1575</v>
      </c>
      <c r="B6706" s="11"/>
      <c r="C6706" s="37"/>
      <c r="D6706" s="11"/>
      <c r="E6706" s="25"/>
      <c r="F6706" s="11"/>
      <c r="G6706" s="11"/>
      <c r="H6706" s="21"/>
      <c r="I6706" s="11"/>
      <c r="J6706" s="37"/>
      <c r="K6706" s="11"/>
      <c r="L6706" s="13"/>
    </row>
    <row r="6707" spans="1:12" s="10" customFormat="1" ht="15.6" x14ac:dyDescent="0.3">
      <c r="A6707" s="72" t="s">
        <v>13</v>
      </c>
      <c r="B6707" s="14">
        <v>0.13192802396390699</v>
      </c>
      <c r="C6707" s="38"/>
      <c r="D6707" s="14">
        <v>0.16513755007147499</v>
      </c>
      <c r="E6707" s="26">
        <v>7.4329340268171604E-2</v>
      </c>
      <c r="F6707" s="14">
        <v>9.0262114178193298E-2</v>
      </c>
      <c r="G6707" s="14">
        <v>0.13988804981452099</v>
      </c>
      <c r="H6707" s="23">
        <v>0.20806970806970901</v>
      </c>
      <c r="I6707" s="14">
        <v>0.113881381381381</v>
      </c>
      <c r="J6707" s="38"/>
      <c r="K6707" s="14">
        <v>0.140805109608892</v>
      </c>
      <c r="L6707" s="16">
        <v>0.123050938318926</v>
      </c>
    </row>
    <row r="6708" spans="1:12" ht="21.6" x14ac:dyDescent="0.3">
      <c r="A6708" s="69" t="s">
        <v>1583</v>
      </c>
      <c r="B6708" s="3"/>
      <c r="C6708" s="35"/>
      <c r="D6708" s="17"/>
      <c r="E6708" s="18"/>
      <c r="F6708" s="18"/>
      <c r="G6708" s="18"/>
      <c r="H6708" s="18"/>
      <c r="I6708" s="19"/>
      <c r="J6708" s="35"/>
      <c r="K6708" s="4"/>
      <c r="L6708" s="6"/>
    </row>
    <row r="6709" spans="1:12" s="10" customFormat="1" ht="10.199999999999999" x14ac:dyDescent="0.2">
      <c r="A6709" s="70" t="s">
        <v>12</v>
      </c>
      <c r="B6709" s="7">
        <v>1000.00000000001</v>
      </c>
      <c r="C6709" s="36"/>
      <c r="D6709" s="7">
        <v>166.666666666666</v>
      </c>
      <c r="E6709" s="7">
        <v>166.666666666667</v>
      </c>
      <c r="F6709" s="7">
        <v>166.666666666666</v>
      </c>
      <c r="G6709" s="7">
        <v>166.666666666666</v>
      </c>
      <c r="H6709" s="7">
        <v>166.666666666666</v>
      </c>
      <c r="I6709" s="7">
        <v>166.666666666667</v>
      </c>
      <c r="J6709" s="36"/>
      <c r="K6709" s="7">
        <v>499.99999999999699</v>
      </c>
      <c r="L6709" s="9">
        <v>499.99999999999898</v>
      </c>
    </row>
    <row r="6710" spans="1:12" s="10" customFormat="1" ht="15.6" x14ac:dyDescent="0.3">
      <c r="A6710" s="71" t="s">
        <v>1573</v>
      </c>
      <c r="B6710" s="11"/>
      <c r="C6710" s="37"/>
      <c r="D6710" s="11"/>
      <c r="E6710" s="21"/>
      <c r="F6710" s="11"/>
      <c r="G6710" s="11"/>
      <c r="H6710" s="25"/>
      <c r="I6710" s="11"/>
      <c r="J6710" s="37"/>
      <c r="K6710" s="25"/>
      <c r="L6710" s="27"/>
    </row>
    <row r="6711" spans="1:12" s="10" customFormat="1" ht="15.6" x14ac:dyDescent="0.3">
      <c r="A6711" s="72" t="s">
        <v>13</v>
      </c>
      <c r="B6711" s="14">
        <v>0.36782462081214001</v>
      </c>
      <c r="C6711" s="38"/>
      <c r="D6711" s="14">
        <v>0.37678075592578097</v>
      </c>
      <c r="E6711" s="23">
        <v>0.47040090497181097</v>
      </c>
      <c r="F6711" s="14">
        <v>0.37825096766237398</v>
      </c>
      <c r="G6711" s="14">
        <v>0.34865610095389699</v>
      </c>
      <c r="H6711" s="26">
        <v>0.27010489510489599</v>
      </c>
      <c r="I6711" s="14">
        <v>0.36275410025409999</v>
      </c>
      <c r="J6711" s="38"/>
      <c r="K6711" s="26">
        <v>0.33256076383677102</v>
      </c>
      <c r="L6711" s="28">
        <v>0.403088477787517</v>
      </c>
    </row>
    <row r="6712" spans="1:12" s="10" customFormat="1" ht="15.6" x14ac:dyDescent="0.3">
      <c r="A6712" s="71" t="s">
        <v>1574</v>
      </c>
      <c r="B6712" s="11"/>
      <c r="C6712" s="37"/>
      <c r="D6712" s="11"/>
      <c r="E6712" s="11"/>
      <c r="F6712" s="11"/>
      <c r="G6712" s="11"/>
      <c r="H6712" s="21"/>
      <c r="I6712" s="11"/>
      <c r="J6712" s="37"/>
      <c r="K6712" s="11"/>
      <c r="L6712" s="13"/>
    </row>
    <row r="6713" spans="1:12" s="10" customFormat="1" ht="15.6" x14ac:dyDescent="0.3">
      <c r="A6713" s="72" t="s">
        <v>13</v>
      </c>
      <c r="B6713" s="14">
        <v>0.41210613041896998</v>
      </c>
      <c r="C6713" s="38"/>
      <c r="D6713" s="14">
        <v>0.36559499283882602</v>
      </c>
      <c r="E6713" s="14">
        <v>0.38675479690391401</v>
      </c>
      <c r="F6713" s="14">
        <v>0.45682296452766602</v>
      </c>
      <c r="G6713" s="14">
        <v>0.36561009538951</v>
      </c>
      <c r="H6713" s="23">
        <v>0.49191780441780603</v>
      </c>
      <c r="I6713" s="14">
        <v>0.40593612843612797</v>
      </c>
      <c r="J6713" s="38"/>
      <c r="K6713" s="14">
        <v>0.42666020565796797</v>
      </c>
      <c r="L6713" s="16">
        <v>0.39755205517998399</v>
      </c>
    </row>
    <row r="6714" spans="1:12" s="10" customFormat="1" ht="15.6" x14ac:dyDescent="0.3">
      <c r="A6714" s="71" t="s">
        <v>1575</v>
      </c>
      <c r="B6714" s="11"/>
      <c r="C6714" s="37"/>
      <c r="D6714" s="11"/>
      <c r="E6714" s="25"/>
      <c r="F6714" s="11"/>
      <c r="G6714" s="21"/>
      <c r="H6714" s="11"/>
      <c r="I6714" s="11"/>
      <c r="J6714" s="37"/>
      <c r="K6714" s="11"/>
      <c r="L6714" s="13"/>
    </row>
    <row r="6715" spans="1:12" s="10" customFormat="1" ht="15.6" x14ac:dyDescent="0.3">
      <c r="A6715" s="72" t="s">
        <v>13</v>
      </c>
      <c r="B6715" s="14">
        <v>0.22006924876888201</v>
      </c>
      <c r="C6715" s="38"/>
      <c r="D6715" s="14">
        <v>0.25762425123539501</v>
      </c>
      <c r="E6715" s="26">
        <v>0.14284429812427399</v>
      </c>
      <c r="F6715" s="14">
        <v>0.164926067809961</v>
      </c>
      <c r="G6715" s="23">
        <v>0.28573380365660001</v>
      </c>
      <c r="H6715" s="14">
        <v>0.23797730047730101</v>
      </c>
      <c r="I6715" s="14">
        <v>0.23130977130977101</v>
      </c>
      <c r="J6715" s="38"/>
      <c r="K6715" s="14">
        <v>0.240779030505267</v>
      </c>
      <c r="L6715" s="16">
        <v>0.19935946703249999</v>
      </c>
    </row>
    <row r="6716" spans="1:12" ht="21.6" x14ac:dyDescent="0.3">
      <c r="A6716" s="69" t="s">
        <v>1584</v>
      </c>
      <c r="B6716" s="3"/>
      <c r="C6716" s="35"/>
      <c r="D6716" s="4"/>
      <c r="E6716" s="5"/>
      <c r="F6716" s="5"/>
      <c r="G6716" s="5"/>
      <c r="H6716" s="5"/>
      <c r="I6716" s="3"/>
      <c r="J6716" s="35"/>
      <c r="K6716" s="4"/>
      <c r="L6716" s="6"/>
    </row>
    <row r="6717" spans="1:12" s="10" customFormat="1" ht="10.199999999999999" x14ac:dyDescent="0.2">
      <c r="A6717" s="70" t="s">
        <v>12</v>
      </c>
      <c r="B6717" s="7">
        <v>1000.00000000001</v>
      </c>
      <c r="C6717" s="36"/>
      <c r="D6717" s="7">
        <v>166.666666666666</v>
      </c>
      <c r="E6717" s="7">
        <v>166.666666666667</v>
      </c>
      <c r="F6717" s="7">
        <v>166.666666666666</v>
      </c>
      <c r="G6717" s="7">
        <v>166.666666666666</v>
      </c>
      <c r="H6717" s="7">
        <v>166.666666666666</v>
      </c>
      <c r="I6717" s="7">
        <v>166.666666666667</v>
      </c>
      <c r="J6717" s="36"/>
      <c r="K6717" s="7">
        <v>499.99999999999699</v>
      </c>
      <c r="L6717" s="9">
        <v>499.99999999999898</v>
      </c>
    </row>
    <row r="6718" spans="1:12" s="10" customFormat="1" ht="15.6" x14ac:dyDescent="0.3">
      <c r="A6718" s="71" t="s">
        <v>1573</v>
      </c>
      <c r="B6718" s="11"/>
      <c r="C6718" s="37"/>
      <c r="D6718" s="11"/>
      <c r="E6718" s="21"/>
      <c r="F6718" s="11"/>
      <c r="G6718" s="11"/>
      <c r="H6718" s="25"/>
      <c r="I6718" s="11"/>
      <c r="J6718" s="37"/>
      <c r="K6718" s="11"/>
      <c r="L6718" s="13"/>
    </row>
    <row r="6719" spans="1:12" s="10" customFormat="1" ht="15.6" x14ac:dyDescent="0.3">
      <c r="A6719" s="72" t="s">
        <v>13</v>
      </c>
      <c r="B6719" s="14">
        <v>0.47628253764457201</v>
      </c>
      <c r="C6719" s="38"/>
      <c r="D6719" s="14">
        <v>0.43904564527558099</v>
      </c>
      <c r="E6719" s="23">
        <v>0.55976187621805296</v>
      </c>
      <c r="F6719" s="14">
        <v>0.51610029079596997</v>
      </c>
      <c r="G6719" s="14">
        <v>0.43370346449390901</v>
      </c>
      <c r="H6719" s="26">
        <v>0.40158452658452798</v>
      </c>
      <c r="I6719" s="14">
        <v>0.50749942249942204</v>
      </c>
      <c r="J6719" s="38"/>
      <c r="K6719" s="14">
        <v>0.46006684027031303</v>
      </c>
      <c r="L6719" s="16">
        <v>0.49249823501884399</v>
      </c>
    </row>
    <row r="6720" spans="1:12" s="10" customFormat="1" ht="13.2" x14ac:dyDescent="0.3">
      <c r="A6720" s="71" t="s">
        <v>1574</v>
      </c>
      <c r="B6720" s="11"/>
      <c r="C6720" s="37"/>
      <c r="D6720" s="11"/>
      <c r="E6720" s="25"/>
      <c r="F6720" s="11"/>
      <c r="G6720" s="11"/>
      <c r="H6720" s="11"/>
      <c r="I6720" s="11"/>
      <c r="J6720" s="37"/>
      <c r="K6720" s="11"/>
      <c r="L6720" s="13"/>
    </row>
    <row r="6721" spans="1:12" s="10" customFormat="1" ht="13.2" x14ac:dyDescent="0.3">
      <c r="A6721" s="72" t="s">
        <v>13</v>
      </c>
      <c r="B6721" s="14">
        <v>0.381624775943813</v>
      </c>
      <c r="C6721" s="38"/>
      <c r="D6721" s="14">
        <v>0.435448785635972</v>
      </c>
      <c r="E6721" s="26">
        <v>0.31408769680985099</v>
      </c>
      <c r="F6721" s="14">
        <v>0.35245520707775901</v>
      </c>
      <c r="G6721" s="14">
        <v>0.40918124006359602</v>
      </c>
      <c r="H6721" s="14">
        <v>0.402632090132092</v>
      </c>
      <c r="I6721" s="14">
        <v>0.375943635943636</v>
      </c>
      <c r="J6721" s="38"/>
      <c r="K6721" s="14">
        <v>0.40007713358869001</v>
      </c>
      <c r="L6721" s="16">
        <v>0.36317241829894698</v>
      </c>
    </row>
    <row r="6722" spans="1:12" s="10" customFormat="1" ht="15.6" x14ac:dyDescent="0.3">
      <c r="A6722" s="71" t="s">
        <v>1575</v>
      </c>
      <c r="B6722" s="11"/>
      <c r="C6722" s="37"/>
      <c r="D6722" s="11"/>
      <c r="E6722" s="11"/>
      <c r="F6722" s="11"/>
      <c r="G6722" s="11"/>
      <c r="H6722" s="21"/>
      <c r="I6722" s="11"/>
      <c r="J6722" s="37"/>
      <c r="K6722" s="11"/>
      <c r="L6722" s="13"/>
    </row>
    <row r="6723" spans="1:12" s="10" customFormat="1" ht="15.6" x14ac:dyDescent="0.3">
      <c r="A6723" s="72" t="s">
        <v>13</v>
      </c>
      <c r="B6723" s="14">
        <v>0.142092686411606</v>
      </c>
      <c r="C6723" s="38"/>
      <c r="D6723" s="14">
        <v>0.12550556908844801</v>
      </c>
      <c r="E6723" s="14">
        <v>0.126150426972094</v>
      </c>
      <c r="F6723" s="14">
        <v>0.13144450212627201</v>
      </c>
      <c r="G6723" s="14">
        <v>0.157115295442502</v>
      </c>
      <c r="H6723" s="23">
        <v>0.19578338328338399</v>
      </c>
      <c r="I6723" s="14">
        <v>0.116556941556941</v>
      </c>
      <c r="J6723" s="38"/>
      <c r="K6723" s="14">
        <v>0.13985602614100401</v>
      </c>
      <c r="L6723" s="16">
        <v>0.14432934668221001</v>
      </c>
    </row>
    <row r="6724" spans="1:12" ht="21.6" x14ac:dyDescent="0.3">
      <c r="A6724" s="69" t="s">
        <v>1585</v>
      </c>
      <c r="B6724" s="3"/>
      <c r="C6724" s="35"/>
      <c r="D6724" s="4"/>
      <c r="E6724" s="5"/>
      <c r="F6724" s="5"/>
      <c r="G6724" s="5"/>
      <c r="H6724" s="5"/>
      <c r="I6724" s="3"/>
      <c r="J6724" s="35"/>
      <c r="K6724" s="4"/>
      <c r="L6724" s="6"/>
    </row>
    <row r="6725" spans="1:12" s="10" customFormat="1" ht="10.199999999999999" x14ac:dyDescent="0.2">
      <c r="A6725" s="70" t="s">
        <v>12</v>
      </c>
      <c r="B6725" s="7">
        <v>1000.00000000001</v>
      </c>
      <c r="C6725" s="36"/>
      <c r="D6725" s="7">
        <v>166.666666666666</v>
      </c>
      <c r="E6725" s="7">
        <v>166.666666666667</v>
      </c>
      <c r="F6725" s="7">
        <v>166.666666666666</v>
      </c>
      <c r="G6725" s="7">
        <v>166.666666666666</v>
      </c>
      <c r="H6725" s="7">
        <v>166.666666666666</v>
      </c>
      <c r="I6725" s="7">
        <v>166.666666666667</v>
      </c>
      <c r="J6725" s="36"/>
      <c r="K6725" s="7">
        <v>499.99999999999699</v>
      </c>
      <c r="L6725" s="9">
        <v>499.99999999999898</v>
      </c>
    </row>
    <row r="6726" spans="1:12" s="10" customFormat="1" ht="10.199999999999999" x14ac:dyDescent="0.2">
      <c r="A6726" s="71" t="s">
        <v>1573</v>
      </c>
      <c r="B6726" s="11"/>
      <c r="C6726" s="37"/>
      <c r="D6726" s="11"/>
      <c r="E6726" s="11"/>
      <c r="F6726" s="11"/>
      <c r="G6726" s="11"/>
      <c r="H6726" s="11"/>
      <c r="I6726" s="11"/>
      <c r="J6726" s="37"/>
      <c r="K6726" s="11"/>
      <c r="L6726" s="13"/>
    </row>
    <row r="6727" spans="1:12" s="10" customFormat="1" ht="10.199999999999999" x14ac:dyDescent="0.2">
      <c r="A6727" s="72" t="s">
        <v>13</v>
      </c>
      <c r="B6727" s="14">
        <v>0.42291892112372298</v>
      </c>
      <c r="C6727" s="38"/>
      <c r="D6727" s="14">
        <v>0.482997030238837</v>
      </c>
      <c r="E6727" s="14">
        <v>0.44377124870125401</v>
      </c>
      <c r="F6727" s="14">
        <v>0.42483784445001399</v>
      </c>
      <c r="G6727" s="14">
        <v>0.363361983306839</v>
      </c>
      <c r="H6727" s="14">
        <v>0.38816738816738999</v>
      </c>
      <c r="I6727" s="14">
        <v>0.43437803187803198</v>
      </c>
      <c r="J6727" s="38"/>
      <c r="K6727" s="14">
        <v>0.424996033009296</v>
      </c>
      <c r="L6727" s="16">
        <v>0.420841809238161</v>
      </c>
    </row>
    <row r="6728" spans="1:12" s="10" customFormat="1" ht="13.2" x14ac:dyDescent="0.3">
      <c r="A6728" s="71" t="s">
        <v>1574</v>
      </c>
      <c r="B6728" s="11"/>
      <c r="C6728" s="37"/>
      <c r="D6728" s="25"/>
      <c r="E6728" s="11"/>
      <c r="F6728" s="11"/>
      <c r="G6728" s="11"/>
      <c r="H6728" s="11"/>
      <c r="I6728" s="11"/>
      <c r="J6728" s="37"/>
      <c r="K6728" s="11"/>
      <c r="L6728" s="13"/>
    </row>
    <row r="6729" spans="1:12" s="10" customFormat="1" ht="13.2" x14ac:dyDescent="0.3">
      <c r="A6729" s="72" t="s">
        <v>13</v>
      </c>
      <c r="B6729" s="14">
        <v>0.409146233192689</v>
      </c>
      <c r="C6729" s="38"/>
      <c r="D6729" s="26">
        <v>0.33765595074883997</v>
      </c>
      <c r="E6729" s="14">
        <v>0.399851758608606</v>
      </c>
      <c r="F6729" s="14">
        <v>0.40328701880427598</v>
      </c>
      <c r="G6729" s="14">
        <v>0.45581611022787799</v>
      </c>
      <c r="H6729" s="14">
        <v>0.47295759795760001</v>
      </c>
      <c r="I6729" s="14">
        <v>0.38530896280896298</v>
      </c>
      <c r="J6729" s="38"/>
      <c r="K6729" s="14">
        <v>0.41754343906630798</v>
      </c>
      <c r="L6729" s="16">
        <v>0.40074902731908102</v>
      </c>
    </row>
    <row r="6730" spans="1:12" s="10" customFormat="1" ht="10.199999999999999" x14ac:dyDescent="0.2">
      <c r="A6730" s="71" t="s">
        <v>1575</v>
      </c>
      <c r="B6730" s="11"/>
      <c r="C6730" s="37"/>
      <c r="D6730" s="11"/>
      <c r="E6730" s="11"/>
      <c r="F6730" s="11"/>
      <c r="G6730" s="11"/>
      <c r="H6730" s="11"/>
      <c r="I6730" s="11"/>
      <c r="J6730" s="37"/>
      <c r="K6730" s="11"/>
      <c r="L6730" s="13"/>
    </row>
    <row r="6731" spans="1:12" s="10" customFormat="1" ht="10.199999999999999" x14ac:dyDescent="0.2">
      <c r="A6731" s="72" t="s">
        <v>13</v>
      </c>
      <c r="B6731" s="14">
        <v>0.167934845683579</v>
      </c>
      <c r="C6731" s="38"/>
      <c r="D6731" s="14">
        <v>0.179347019012324</v>
      </c>
      <c r="E6731" s="14">
        <v>0.15637699269013899</v>
      </c>
      <c r="F6731" s="14">
        <v>0.171875136745711</v>
      </c>
      <c r="G6731" s="14">
        <v>0.18082190646529001</v>
      </c>
      <c r="H6731" s="14">
        <v>0.138875013875014</v>
      </c>
      <c r="I6731" s="14">
        <v>0.18031300531300501</v>
      </c>
      <c r="J6731" s="38"/>
      <c r="K6731" s="14">
        <v>0.15746052792440299</v>
      </c>
      <c r="L6731" s="16">
        <v>0.17840916344275901</v>
      </c>
    </row>
    <row r="6732" spans="1:12" ht="21.6" x14ac:dyDescent="0.3">
      <c r="A6732" s="69" t="s">
        <v>1586</v>
      </c>
      <c r="B6732" s="3"/>
      <c r="C6732" s="35"/>
      <c r="D6732" s="4"/>
      <c r="E6732" s="5"/>
      <c r="F6732" s="5"/>
      <c r="G6732" s="5"/>
      <c r="H6732" s="5"/>
      <c r="I6732" s="3"/>
      <c r="J6732" s="35"/>
      <c r="K6732" s="4"/>
      <c r="L6732" s="6"/>
    </row>
    <row r="6733" spans="1:12" s="10" customFormat="1" ht="10.199999999999999" x14ac:dyDescent="0.2">
      <c r="A6733" s="70" t="s">
        <v>12</v>
      </c>
      <c r="B6733" s="7">
        <v>1000.00000000001</v>
      </c>
      <c r="C6733" s="36"/>
      <c r="D6733" s="7">
        <v>166.666666666666</v>
      </c>
      <c r="E6733" s="7">
        <v>166.666666666667</v>
      </c>
      <c r="F6733" s="7">
        <v>166.666666666666</v>
      </c>
      <c r="G6733" s="7">
        <v>166.666666666666</v>
      </c>
      <c r="H6733" s="7">
        <v>166.666666666666</v>
      </c>
      <c r="I6733" s="7">
        <v>166.666666666667</v>
      </c>
      <c r="J6733" s="36"/>
      <c r="K6733" s="7">
        <v>499.99999999999699</v>
      </c>
      <c r="L6733" s="9">
        <v>499.99999999999898</v>
      </c>
    </row>
    <row r="6734" spans="1:12" s="10" customFormat="1" ht="15.6" x14ac:dyDescent="0.3">
      <c r="A6734" s="71" t="s">
        <v>1573</v>
      </c>
      <c r="B6734" s="11"/>
      <c r="C6734" s="37"/>
      <c r="D6734" s="11"/>
      <c r="E6734" s="21"/>
      <c r="F6734" s="11"/>
      <c r="G6734" s="11"/>
      <c r="H6734" s="11"/>
      <c r="I6734" s="11"/>
      <c r="J6734" s="37"/>
      <c r="K6734" s="25"/>
      <c r="L6734" s="27"/>
    </row>
    <row r="6735" spans="1:12" s="10" customFormat="1" ht="15.6" x14ac:dyDescent="0.3">
      <c r="A6735" s="72" t="s">
        <v>13</v>
      </c>
      <c r="B6735" s="14">
        <v>0.42590912193589198</v>
      </c>
      <c r="C6735" s="38"/>
      <c r="D6735" s="14">
        <v>0.40989014700577697</v>
      </c>
      <c r="E6735" s="23">
        <v>0.501286833643802</v>
      </c>
      <c r="F6735" s="14">
        <v>0.46418943109806299</v>
      </c>
      <c r="G6735" s="14">
        <v>0.36561009538951</v>
      </c>
      <c r="H6735" s="14">
        <v>0.38861832611832697</v>
      </c>
      <c r="I6735" s="14">
        <v>0.42585989835989801</v>
      </c>
      <c r="J6735" s="38"/>
      <c r="K6735" s="26">
        <v>0.39424641451985998</v>
      </c>
      <c r="L6735" s="28">
        <v>0.45757182935193302</v>
      </c>
    </row>
    <row r="6736" spans="1:12" s="10" customFormat="1" ht="13.2" x14ac:dyDescent="0.3">
      <c r="A6736" s="71" t="s">
        <v>1574</v>
      </c>
      <c r="B6736" s="11"/>
      <c r="C6736" s="37"/>
      <c r="D6736" s="11"/>
      <c r="E6736" s="25"/>
      <c r="F6736" s="11"/>
      <c r="G6736" s="11"/>
      <c r="H6736" s="11"/>
      <c r="I6736" s="11"/>
      <c r="J6736" s="37"/>
      <c r="K6736" s="11"/>
      <c r="L6736" s="13"/>
    </row>
    <row r="6737" spans="1:12" s="10" customFormat="1" ht="13.2" x14ac:dyDescent="0.3">
      <c r="A6737" s="72" t="s">
        <v>13</v>
      </c>
      <c r="B6737" s="14">
        <v>0.41051049645092802</v>
      </c>
      <c r="C6737" s="38"/>
      <c r="D6737" s="14">
        <v>0.41563412837824398</v>
      </c>
      <c r="E6737" s="26">
        <v>0.32825132026288401</v>
      </c>
      <c r="F6737" s="14">
        <v>0.41732826727769601</v>
      </c>
      <c r="G6737" s="14">
        <v>0.42813907657658001</v>
      </c>
      <c r="H6737" s="14">
        <v>0.424977799977801</v>
      </c>
      <c r="I6737" s="14">
        <v>0.44873238623238598</v>
      </c>
      <c r="J6737" s="38"/>
      <c r="K6737" s="14">
        <v>0.43556794096554902</v>
      </c>
      <c r="L6737" s="16">
        <v>0.38545305193631701</v>
      </c>
    </row>
    <row r="6738" spans="1:12" s="10" customFormat="1" ht="10.199999999999999" x14ac:dyDescent="0.2">
      <c r="A6738" s="71" t="s">
        <v>1575</v>
      </c>
      <c r="B6738" s="11"/>
      <c r="C6738" s="37"/>
      <c r="D6738" s="11"/>
      <c r="E6738" s="11"/>
      <c r="F6738" s="11"/>
      <c r="G6738" s="11"/>
      <c r="H6738" s="11"/>
      <c r="I6738" s="11"/>
      <c r="J6738" s="37"/>
      <c r="K6738" s="11"/>
      <c r="L6738" s="13"/>
    </row>
    <row r="6739" spans="1:12" s="10" customFormat="1" ht="10.199999999999999" x14ac:dyDescent="0.2">
      <c r="A6739" s="72" t="s">
        <v>13</v>
      </c>
      <c r="B6739" s="14">
        <v>0.16358038161317201</v>
      </c>
      <c r="C6739" s="38"/>
      <c r="D6739" s="14">
        <v>0.17447572461598099</v>
      </c>
      <c r="E6739" s="14">
        <v>0.170461846093313</v>
      </c>
      <c r="F6739" s="14">
        <v>0.118482301624241</v>
      </c>
      <c r="G6739" s="14">
        <v>0.206250828033918</v>
      </c>
      <c r="H6739" s="14">
        <v>0.186403873903875</v>
      </c>
      <c r="I6739" s="14">
        <v>0.125407715407715</v>
      </c>
      <c r="J6739" s="38"/>
      <c r="K6739" s="14">
        <v>0.170185644514597</v>
      </c>
      <c r="L6739" s="16">
        <v>0.15697511871175099</v>
      </c>
    </row>
    <row r="6740" spans="1:12" ht="21.6" x14ac:dyDescent="0.3">
      <c r="A6740" s="69" t="s">
        <v>1587</v>
      </c>
      <c r="B6740" s="3"/>
      <c r="C6740" s="35"/>
      <c r="D6740" s="4"/>
      <c r="E6740" s="5"/>
      <c r="F6740" s="5"/>
      <c r="G6740" s="5"/>
      <c r="H6740" s="5"/>
      <c r="I6740" s="3"/>
      <c r="J6740" s="35"/>
      <c r="K6740" s="4"/>
      <c r="L6740" s="6"/>
    </row>
    <row r="6741" spans="1:12" s="10" customFormat="1" ht="10.199999999999999" x14ac:dyDescent="0.2">
      <c r="A6741" s="70" t="s">
        <v>12</v>
      </c>
      <c r="B6741" s="7">
        <v>1000.00000000001</v>
      </c>
      <c r="C6741" s="36"/>
      <c r="D6741" s="7">
        <v>166.666666666666</v>
      </c>
      <c r="E6741" s="7">
        <v>166.666666666667</v>
      </c>
      <c r="F6741" s="7">
        <v>166.666666666666</v>
      </c>
      <c r="G6741" s="7">
        <v>166.666666666666</v>
      </c>
      <c r="H6741" s="7">
        <v>166.666666666666</v>
      </c>
      <c r="I6741" s="7">
        <v>166.666666666667</v>
      </c>
      <c r="J6741" s="36"/>
      <c r="K6741" s="7">
        <v>499.99999999999699</v>
      </c>
      <c r="L6741" s="9">
        <v>499.99999999999898</v>
      </c>
    </row>
    <row r="6742" spans="1:12" s="10" customFormat="1" ht="15.6" x14ac:dyDescent="0.3">
      <c r="A6742" s="71" t="s">
        <v>1573</v>
      </c>
      <c r="B6742" s="11"/>
      <c r="C6742" s="37"/>
      <c r="D6742" s="11"/>
      <c r="E6742" s="11"/>
      <c r="F6742" s="21"/>
      <c r="G6742" s="11"/>
      <c r="H6742" s="11"/>
      <c r="I6742" s="11"/>
      <c r="J6742" s="37"/>
      <c r="K6742" s="11"/>
      <c r="L6742" s="13"/>
    </row>
    <row r="6743" spans="1:12" s="10" customFormat="1" ht="15.6" x14ac:dyDescent="0.3">
      <c r="A6743" s="72" t="s">
        <v>13</v>
      </c>
      <c r="B6743" s="14">
        <v>0.52239686377667205</v>
      </c>
      <c r="C6743" s="38"/>
      <c r="D6743" s="14">
        <v>0.46445161154462999</v>
      </c>
      <c r="E6743" s="14">
        <v>0.55495344497931098</v>
      </c>
      <c r="F6743" s="23">
        <v>0.59816019834592404</v>
      </c>
      <c r="G6743" s="14">
        <v>0.45898333995760698</v>
      </c>
      <c r="H6743" s="14">
        <v>0.53200271950272104</v>
      </c>
      <c r="I6743" s="14">
        <v>0.525829868329867</v>
      </c>
      <c r="J6743" s="38"/>
      <c r="K6743" s="14">
        <v>0.52533205907910496</v>
      </c>
      <c r="L6743" s="16">
        <v>0.51946166847425201</v>
      </c>
    </row>
    <row r="6744" spans="1:12" s="10" customFormat="1" ht="10.199999999999999" x14ac:dyDescent="0.2">
      <c r="A6744" s="71" t="s">
        <v>1574</v>
      </c>
      <c r="B6744" s="11"/>
      <c r="C6744" s="37"/>
      <c r="D6744" s="11"/>
      <c r="E6744" s="11"/>
      <c r="F6744" s="11"/>
      <c r="G6744" s="11"/>
      <c r="H6744" s="11"/>
      <c r="I6744" s="11"/>
      <c r="J6744" s="37"/>
      <c r="K6744" s="11"/>
      <c r="L6744" s="13"/>
    </row>
    <row r="6745" spans="1:12" s="10" customFormat="1" ht="10.199999999999999" x14ac:dyDescent="0.2">
      <c r="A6745" s="72" t="s">
        <v>13</v>
      </c>
      <c r="B6745" s="14">
        <v>0.37470010251298602</v>
      </c>
      <c r="C6745" s="38"/>
      <c r="D6745" s="14">
        <v>0.42581764151353702</v>
      </c>
      <c r="E6745" s="14">
        <v>0.31974146516903601</v>
      </c>
      <c r="F6745" s="14">
        <v>0.355155561920447</v>
      </c>
      <c r="G6745" s="14">
        <v>0.42233455882353199</v>
      </c>
      <c r="H6745" s="14">
        <v>0.33714896214896301</v>
      </c>
      <c r="I6745" s="14">
        <v>0.38800242550242597</v>
      </c>
      <c r="J6745" s="38"/>
      <c r="K6745" s="14">
        <v>0.35979731276343202</v>
      </c>
      <c r="L6745" s="16">
        <v>0.38960289226255002</v>
      </c>
    </row>
    <row r="6746" spans="1:12" s="10" customFormat="1" ht="13.2" x14ac:dyDescent="0.3">
      <c r="A6746" s="71" t="s">
        <v>1575</v>
      </c>
      <c r="B6746" s="11"/>
      <c r="C6746" s="37"/>
      <c r="D6746" s="11"/>
      <c r="E6746" s="11"/>
      <c r="F6746" s="25"/>
      <c r="G6746" s="11"/>
      <c r="H6746" s="11"/>
      <c r="I6746" s="11"/>
      <c r="J6746" s="37"/>
      <c r="K6746" s="11"/>
      <c r="L6746" s="13"/>
    </row>
    <row r="6747" spans="1:12" s="10" customFormat="1" ht="13.2" x14ac:dyDescent="0.3">
      <c r="A6747" s="72" t="s">
        <v>13</v>
      </c>
      <c r="B6747" s="14">
        <v>0.102903033710334</v>
      </c>
      <c r="C6747" s="38"/>
      <c r="D6747" s="14">
        <v>0.109730746941835</v>
      </c>
      <c r="E6747" s="14">
        <v>0.12530508985165101</v>
      </c>
      <c r="F6747" s="26">
        <v>4.6684239733629403E-2</v>
      </c>
      <c r="G6747" s="14">
        <v>0.11868210121886701</v>
      </c>
      <c r="H6747" s="14">
        <v>0.130848318348319</v>
      </c>
      <c r="I6747" s="14">
        <v>8.6167706167706096E-2</v>
      </c>
      <c r="J6747" s="38"/>
      <c r="K6747" s="14">
        <v>0.11487062815747</v>
      </c>
      <c r="L6747" s="16">
        <v>9.09354392631994E-2</v>
      </c>
    </row>
    <row r="6748" spans="1:12" ht="21.6" x14ac:dyDescent="0.3">
      <c r="A6748" s="69" t="s">
        <v>1588</v>
      </c>
      <c r="B6748" s="3"/>
      <c r="C6748" s="35"/>
      <c r="D6748" s="17"/>
      <c r="E6748" s="18"/>
      <c r="F6748" s="18"/>
      <c r="G6748" s="18"/>
      <c r="H6748" s="18"/>
      <c r="I6748" s="19"/>
      <c r="J6748" s="35"/>
      <c r="K6748" s="4"/>
      <c r="L6748" s="6"/>
    </row>
    <row r="6749" spans="1:12" s="10" customFormat="1" ht="10.199999999999999" x14ac:dyDescent="0.2">
      <c r="A6749" s="70" t="s">
        <v>12</v>
      </c>
      <c r="B6749" s="7">
        <v>1000.00000000001</v>
      </c>
      <c r="C6749" s="36"/>
      <c r="D6749" s="7">
        <v>166.666666666666</v>
      </c>
      <c r="E6749" s="7">
        <v>166.666666666667</v>
      </c>
      <c r="F6749" s="7">
        <v>166.666666666666</v>
      </c>
      <c r="G6749" s="7">
        <v>166.666666666666</v>
      </c>
      <c r="H6749" s="7">
        <v>166.666666666666</v>
      </c>
      <c r="I6749" s="7">
        <v>166.666666666667</v>
      </c>
      <c r="J6749" s="36"/>
      <c r="K6749" s="7">
        <v>499.99999999999699</v>
      </c>
      <c r="L6749" s="9">
        <v>499.99999999999898</v>
      </c>
    </row>
    <row r="6750" spans="1:12" s="10" customFormat="1" ht="15.6" x14ac:dyDescent="0.3">
      <c r="A6750" s="71" t="s">
        <v>1573</v>
      </c>
      <c r="B6750" s="11"/>
      <c r="C6750" s="37"/>
      <c r="D6750" s="11"/>
      <c r="E6750" s="21"/>
      <c r="F6750" s="11"/>
      <c r="G6750" s="25"/>
      <c r="H6750" s="11"/>
      <c r="I6750" s="11"/>
      <c r="J6750" s="37"/>
      <c r="K6750" s="11"/>
      <c r="L6750" s="13"/>
    </row>
    <row r="6751" spans="1:12" s="10" customFormat="1" ht="15.6" x14ac:dyDescent="0.3">
      <c r="A6751" s="72" t="s">
        <v>13</v>
      </c>
      <c r="B6751" s="14">
        <v>0.278484217266176</v>
      </c>
      <c r="C6751" s="38"/>
      <c r="D6751" s="14">
        <v>0.26210630973742</v>
      </c>
      <c r="E6751" s="23">
        <v>0.34150928026460597</v>
      </c>
      <c r="F6751" s="14">
        <v>0.29224706518842097</v>
      </c>
      <c r="G6751" s="26">
        <v>0.15868027954425101</v>
      </c>
      <c r="H6751" s="14">
        <v>0.30239205239205402</v>
      </c>
      <c r="I6751" s="14">
        <v>0.31397031647031598</v>
      </c>
      <c r="J6751" s="38"/>
      <c r="K6751" s="14">
        <v>0.28999854925329799</v>
      </c>
      <c r="L6751" s="16">
        <v>0.26696988527905902</v>
      </c>
    </row>
    <row r="6752" spans="1:12" s="10" customFormat="1" ht="13.2" x14ac:dyDescent="0.3">
      <c r="A6752" s="71" t="s">
        <v>1574</v>
      </c>
      <c r="B6752" s="11"/>
      <c r="C6752" s="37"/>
      <c r="D6752" s="11"/>
      <c r="E6752" s="25"/>
      <c r="F6752" s="11"/>
      <c r="G6752" s="11"/>
      <c r="H6752" s="11"/>
      <c r="I6752" s="11"/>
      <c r="J6752" s="37"/>
      <c r="K6752" s="11"/>
      <c r="L6752" s="13"/>
    </row>
    <row r="6753" spans="1:12" s="10" customFormat="1" ht="13.2" x14ac:dyDescent="0.3">
      <c r="A6753" s="72" t="s">
        <v>13</v>
      </c>
      <c r="B6753" s="14">
        <v>0.383759955895844</v>
      </c>
      <c r="C6753" s="38"/>
      <c r="D6753" s="14">
        <v>0.43700333622952803</v>
      </c>
      <c r="E6753" s="26">
        <v>0.301580549868742</v>
      </c>
      <c r="F6753" s="14">
        <v>0.38543553757473797</v>
      </c>
      <c r="G6753" s="14">
        <v>0.43807962374139098</v>
      </c>
      <c r="H6753" s="14">
        <v>0.37378593628593798</v>
      </c>
      <c r="I6753" s="14">
        <v>0.366674751674752</v>
      </c>
      <c r="J6753" s="38"/>
      <c r="K6753" s="14">
        <v>0.39411131685107698</v>
      </c>
      <c r="L6753" s="16">
        <v>0.37340859494062001</v>
      </c>
    </row>
    <row r="6754" spans="1:12" s="10" customFormat="1" ht="10.199999999999999" x14ac:dyDescent="0.2">
      <c r="A6754" s="71" t="s">
        <v>1575</v>
      </c>
      <c r="B6754" s="11"/>
      <c r="C6754" s="37"/>
      <c r="D6754" s="11"/>
      <c r="E6754" s="11"/>
      <c r="F6754" s="11"/>
      <c r="G6754" s="11"/>
      <c r="H6754" s="11"/>
      <c r="I6754" s="11"/>
      <c r="J6754" s="37"/>
      <c r="K6754" s="11"/>
      <c r="L6754" s="13"/>
    </row>
    <row r="6755" spans="1:12" s="10" customFormat="1" ht="10.199999999999999" x14ac:dyDescent="0.2">
      <c r="A6755" s="72" t="s">
        <v>13</v>
      </c>
      <c r="B6755" s="14">
        <v>0.33775582683797201</v>
      </c>
      <c r="C6755" s="38"/>
      <c r="D6755" s="14">
        <v>0.30089035403305298</v>
      </c>
      <c r="E6755" s="14">
        <v>0.35691016986665203</v>
      </c>
      <c r="F6755" s="14">
        <v>0.322317397236842</v>
      </c>
      <c r="G6755" s="14">
        <v>0.403240096714364</v>
      </c>
      <c r="H6755" s="14">
        <v>0.32382201132201199</v>
      </c>
      <c r="I6755" s="14">
        <v>0.31935493185493202</v>
      </c>
      <c r="J6755" s="38"/>
      <c r="K6755" s="14">
        <v>0.31589013389563098</v>
      </c>
      <c r="L6755" s="16">
        <v>0.35962151978032197</v>
      </c>
    </row>
    <row r="6756" spans="1:12" ht="31.8" x14ac:dyDescent="0.3">
      <c r="A6756" s="69" t="s">
        <v>1589</v>
      </c>
      <c r="B6756" s="3"/>
      <c r="C6756" s="35"/>
      <c r="D6756" s="17"/>
      <c r="E6756" s="18"/>
      <c r="F6756" s="18"/>
      <c r="G6756" s="18"/>
      <c r="H6756" s="18"/>
      <c r="I6756" s="19"/>
      <c r="J6756" s="35"/>
      <c r="K6756" s="17"/>
      <c r="L6756" s="20"/>
    </row>
    <row r="6757" spans="1:12" s="10" customFormat="1" ht="10.199999999999999" x14ac:dyDescent="0.2">
      <c r="A6757" s="70" t="s">
        <v>12</v>
      </c>
      <c r="B6757" s="7">
        <v>1000.00000000001</v>
      </c>
      <c r="C6757" s="36"/>
      <c r="D6757" s="7">
        <v>166.666666666666</v>
      </c>
      <c r="E6757" s="7">
        <v>166.666666666667</v>
      </c>
      <c r="F6757" s="7">
        <v>166.666666666666</v>
      </c>
      <c r="G6757" s="7">
        <v>166.666666666666</v>
      </c>
      <c r="H6757" s="7">
        <v>166.666666666666</v>
      </c>
      <c r="I6757" s="7">
        <v>166.666666666667</v>
      </c>
      <c r="J6757" s="36"/>
      <c r="K6757" s="7">
        <v>499.99999999999699</v>
      </c>
      <c r="L6757" s="9">
        <v>499.99999999999898</v>
      </c>
    </row>
    <row r="6758" spans="1:12" s="10" customFormat="1" ht="15.6" x14ac:dyDescent="0.3">
      <c r="A6758" s="71" t="s">
        <v>1573</v>
      </c>
      <c r="B6758" s="11"/>
      <c r="C6758" s="37"/>
      <c r="D6758" s="11"/>
      <c r="E6758" s="21"/>
      <c r="F6758" s="11"/>
      <c r="G6758" s="11"/>
      <c r="H6758" s="25"/>
      <c r="I6758" s="11"/>
      <c r="J6758" s="37"/>
      <c r="K6758" s="25"/>
      <c r="L6758" s="27"/>
    </row>
    <row r="6759" spans="1:12" s="10" customFormat="1" ht="15.6" x14ac:dyDescent="0.3">
      <c r="A6759" s="72" t="s">
        <v>13</v>
      </c>
      <c r="B6759" s="14">
        <v>0.41298103186719398</v>
      </c>
      <c r="C6759" s="38"/>
      <c r="D6759" s="14">
        <v>0.41042385074564097</v>
      </c>
      <c r="E6759" s="23">
        <v>0.51774208918152798</v>
      </c>
      <c r="F6759" s="14">
        <v>0.44491087163207699</v>
      </c>
      <c r="G6759" s="14">
        <v>0.36429766163222299</v>
      </c>
      <c r="H6759" s="26">
        <v>0.31361693861694001</v>
      </c>
      <c r="I6759" s="14">
        <v>0.42689477939477899</v>
      </c>
      <c r="J6759" s="38"/>
      <c r="K6759" s="26">
        <v>0.363301443793627</v>
      </c>
      <c r="L6759" s="28">
        <v>0.46266061994077101</v>
      </c>
    </row>
    <row r="6760" spans="1:12" s="10" customFormat="1" ht="15.6" x14ac:dyDescent="0.3">
      <c r="A6760" s="71" t="s">
        <v>1574</v>
      </c>
      <c r="B6760" s="11"/>
      <c r="C6760" s="37"/>
      <c r="D6760" s="11"/>
      <c r="E6760" s="11"/>
      <c r="F6760" s="11"/>
      <c r="G6760" s="11"/>
      <c r="H6760" s="21"/>
      <c r="I6760" s="11"/>
      <c r="J6760" s="37"/>
      <c r="K6760" s="11"/>
      <c r="L6760" s="13"/>
    </row>
    <row r="6761" spans="1:12" s="10" customFormat="1" ht="15.6" x14ac:dyDescent="0.3">
      <c r="A6761" s="72" t="s">
        <v>13</v>
      </c>
      <c r="B6761" s="14">
        <v>0.47266748434186001</v>
      </c>
      <c r="C6761" s="38"/>
      <c r="D6761" s="14">
        <v>0.443576178790617</v>
      </c>
      <c r="E6761" s="14">
        <v>0.40507017835076198</v>
      </c>
      <c r="F6761" s="14">
        <v>0.43409110347324198</v>
      </c>
      <c r="G6761" s="14">
        <v>0.48985658452570502</v>
      </c>
      <c r="H6761" s="23">
        <v>0.57545232545232705</v>
      </c>
      <c r="I6761" s="14">
        <v>0.48795853545853501</v>
      </c>
      <c r="J6761" s="38"/>
      <c r="K6761" s="14">
        <v>0.49639432784719001</v>
      </c>
      <c r="L6761" s="16">
        <v>0.44894064083654101</v>
      </c>
    </row>
    <row r="6762" spans="1:12" s="10" customFormat="1" ht="15.6" x14ac:dyDescent="0.3">
      <c r="A6762" s="71" t="s">
        <v>1575</v>
      </c>
      <c r="B6762" s="11"/>
      <c r="C6762" s="37"/>
      <c r="D6762" s="11"/>
      <c r="E6762" s="11"/>
      <c r="F6762" s="11"/>
      <c r="G6762" s="11"/>
      <c r="H6762" s="11"/>
      <c r="I6762" s="11"/>
      <c r="J6762" s="37"/>
      <c r="K6762" s="21"/>
      <c r="L6762" s="22"/>
    </row>
    <row r="6763" spans="1:12" s="10" customFormat="1" ht="15.6" x14ac:dyDescent="0.3">
      <c r="A6763" s="72" t="s">
        <v>13</v>
      </c>
      <c r="B6763" s="14">
        <v>0.114351483790938</v>
      </c>
      <c r="C6763" s="38"/>
      <c r="D6763" s="14">
        <v>0.14599997046374399</v>
      </c>
      <c r="E6763" s="14">
        <v>7.7187732467708006E-2</v>
      </c>
      <c r="F6763" s="14">
        <v>0.12099802489468101</v>
      </c>
      <c r="G6763" s="14">
        <v>0.14584575384207801</v>
      </c>
      <c r="H6763" s="14">
        <v>0.110930735930736</v>
      </c>
      <c r="I6763" s="14">
        <v>8.5146685146685094E-2</v>
      </c>
      <c r="J6763" s="38"/>
      <c r="K6763" s="23">
        <v>0.14030422835918899</v>
      </c>
      <c r="L6763" s="24">
        <v>8.8398739222688802E-2</v>
      </c>
    </row>
    <row r="6764" spans="1:12" ht="21.6" x14ac:dyDescent="0.3">
      <c r="A6764" s="69" t="s">
        <v>1590</v>
      </c>
      <c r="B6764" s="3"/>
      <c r="C6764" s="35"/>
      <c r="D6764" s="4"/>
      <c r="E6764" s="5"/>
      <c r="F6764" s="5"/>
      <c r="G6764" s="5"/>
      <c r="H6764" s="5"/>
      <c r="I6764" s="3"/>
      <c r="J6764" s="35"/>
      <c r="K6764" s="17"/>
      <c r="L6764" s="20"/>
    </row>
    <row r="6765" spans="1:12" s="10" customFormat="1" ht="10.199999999999999" x14ac:dyDescent="0.2">
      <c r="A6765" s="70" t="s">
        <v>12</v>
      </c>
      <c r="B6765" s="7">
        <v>1000.00000000001</v>
      </c>
      <c r="C6765" s="36"/>
      <c r="D6765" s="7">
        <v>166.666666666666</v>
      </c>
      <c r="E6765" s="7">
        <v>166.666666666667</v>
      </c>
      <c r="F6765" s="7">
        <v>166.666666666666</v>
      </c>
      <c r="G6765" s="7">
        <v>166.666666666666</v>
      </c>
      <c r="H6765" s="7">
        <v>166.666666666666</v>
      </c>
      <c r="I6765" s="7">
        <v>166.666666666667</v>
      </c>
      <c r="J6765" s="36"/>
      <c r="K6765" s="7">
        <v>499.99999999999699</v>
      </c>
      <c r="L6765" s="9">
        <v>499.99999999999898</v>
      </c>
    </row>
    <row r="6766" spans="1:12" s="10" customFormat="1" ht="15.6" x14ac:dyDescent="0.3">
      <c r="A6766" s="71" t="s">
        <v>1573</v>
      </c>
      <c r="B6766" s="11"/>
      <c r="C6766" s="37"/>
      <c r="D6766" s="11"/>
      <c r="E6766" s="21"/>
      <c r="F6766" s="11"/>
      <c r="G6766" s="11"/>
      <c r="H6766" s="11"/>
      <c r="I6766" s="11"/>
      <c r="J6766" s="37"/>
      <c r="K6766" s="25"/>
      <c r="L6766" s="27"/>
    </row>
    <row r="6767" spans="1:12" s="10" customFormat="1" ht="15.6" x14ac:dyDescent="0.3">
      <c r="A6767" s="72" t="s">
        <v>13</v>
      </c>
      <c r="B6767" s="14">
        <v>0.543059729728533</v>
      </c>
      <c r="C6767" s="38"/>
      <c r="D6767" s="14">
        <v>0.577998552176481</v>
      </c>
      <c r="E6767" s="23">
        <v>0.62773504982877903</v>
      </c>
      <c r="F6767" s="14">
        <v>0.50638269306505301</v>
      </c>
      <c r="G6767" s="14">
        <v>0.47727874933757602</v>
      </c>
      <c r="H6767" s="14">
        <v>0.54322066822067006</v>
      </c>
      <c r="I6767" s="14">
        <v>0.52574266574266504</v>
      </c>
      <c r="J6767" s="38"/>
      <c r="K6767" s="26">
        <v>0.49113108095048602</v>
      </c>
      <c r="L6767" s="28">
        <v>0.59498837850659003</v>
      </c>
    </row>
    <row r="6768" spans="1:12" s="10" customFormat="1" ht="15.6" x14ac:dyDescent="0.3">
      <c r="A6768" s="71" t="s">
        <v>1574</v>
      </c>
      <c r="B6768" s="11"/>
      <c r="C6768" s="37"/>
      <c r="D6768" s="11"/>
      <c r="E6768" s="11"/>
      <c r="F6768" s="11"/>
      <c r="G6768" s="11"/>
      <c r="H6768" s="11"/>
      <c r="I6768" s="11"/>
      <c r="J6768" s="37"/>
      <c r="K6768" s="21"/>
      <c r="L6768" s="22"/>
    </row>
    <row r="6769" spans="1:12" s="10" customFormat="1" ht="15.6" x14ac:dyDescent="0.3">
      <c r="A6769" s="72" t="s">
        <v>13</v>
      </c>
      <c r="B6769" s="14">
        <v>0.38407617317210901</v>
      </c>
      <c r="C6769" s="38"/>
      <c r="D6769" s="14">
        <v>0.32935216050876798</v>
      </c>
      <c r="E6769" s="14">
        <v>0.319466346360747</v>
      </c>
      <c r="F6769" s="14">
        <v>0.42283852270873901</v>
      </c>
      <c r="G6769" s="14">
        <v>0.42177563593005002</v>
      </c>
      <c r="H6769" s="14">
        <v>0.42137029637029799</v>
      </c>
      <c r="I6769" s="14">
        <v>0.38965407715407702</v>
      </c>
      <c r="J6769" s="38"/>
      <c r="K6769" s="23">
        <v>0.42880722886973499</v>
      </c>
      <c r="L6769" s="24">
        <v>0.33934511747449297</v>
      </c>
    </row>
    <row r="6770" spans="1:12" s="10" customFormat="1" ht="13.2" x14ac:dyDescent="0.3">
      <c r="A6770" s="71" t="s">
        <v>1575</v>
      </c>
      <c r="B6770" s="11"/>
      <c r="C6770" s="37"/>
      <c r="D6770" s="11"/>
      <c r="E6770" s="11"/>
      <c r="F6770" s="11"/>
      <c r="G6770" s="11"/>
      <c r="H6770" s="25"/>
      <c r="I6770" s="11"/>
      <c r="J6770" s="37"/>
      <c r="K6770" s="11"/>
      <c r="L6770" s="13"/>
    </row>
    <row r="6771" spans="1:12" s="10" customFormat="1" ht="13.2" x14ac:dyDescent="0.3">
      <c r="A6771" s="72" t="s">
        <v>13</v>
      </c>
      <c r="B6771" s="14">
        <v>7.2864097099350406E-2</v>
      </c>
      <c r="C6771" s="38"/>
      <c r="D6771" s="14">
        <v>9.2649287314752402E-2</v>
      </c>
      <c r="E6771" s="14">
        <v>5.27986038104723E-2</v>
      </c>
      <c r="F6771" s="14">
        <v>7.0778784226208397E-2</v>
      </c>
      <c r="G6771" s="14">
        <v>0.10094561473238001</v>
      </c>
      <c r="H6771" s="26">
        <v>3.5409035409035498E-2</v>
      </c>
      <c r="I6771" s="14">
        <v>8.4603257103257001E-2</v>
      </c>
      <c r="J6771" s="38"/>
      <c r="K6771" s="14">
        <v>8.0061690179785899E-2</v>
      </c>
      <c r="L6771" s="16">
        <v>6.5666504018916494E-2</v>
      </c>
    </row>
    <row r="6772" spans="1:12" ht="21.6" x14ac:dyDescent="0.3">
      <c r="A6772" s="69" t="s">
        <v>1591</v>
      </c>
      <c r="B6772" s="3"/>
      <c r="C6772" s="35"/>
      <c r="D6772" s="4"/>
      <c r="E6772" s="5"/>
      <c r="F6772" s="5"/>
      <c r="G6772" s="5"/>
      <c r="H6772" s="5"/>
      <c r="I6772" s="3"/>
      <c r="J6772" s="35"/>
      <c r="K6772" s="17"/>
      <c r="L6772" s="20"/>
    </row>
    <row r="6773" spans="1:12" s="10" customFormat="1" ht="10.199999999999999" x14ac:dyDescent="0.2">
      <c r="A6773" s="70" t="s">
        <v>12</v>
      </c>
      <c r="B6773" s="7">
        <v>1000.00000000001</v>
      </c>
      <c r="C6773" s="36"/>
      <c r="D6773" s="7">
        <v>166.666666666666</v>
      </c>
      <c r="E6773" s="7">
        <v>166.666666666667</v>
      </c>
      <c r="F6773" s="7">
        <v>166.666666666666</v>
      </c>
      <c r="G6773" s="7">
        <v>166.666666666666</v>
      </c>
      <c r="H6773" s="7">
        <v>166.666666666666</v>
      </c>
      <c r="I6773" s="7">
        <v>166.666666666667</v>
      </c>
      <c r="J6773" s="36"/>
      <c r="K6773" s="7">
        <v>499.99999999999699</v>
      </c>
      <c r="L6773" s="9">
        <v>499.99999999999898</v>
      </c>
    </row>
    <row r="6774" spans="1:12" s="10" customFormat="1" ht="15.6" x14ac:dyDescent="0.3">
      <c r="A6774" s="71" t="s">
        <v>1573</v>
      </c>
      <c r="B6774" s="11"/>
      <c r="C6774" s="37"/>
      <c r="D6774" s="11"/>
      <c r="E6774" s="11"/>
      <c r="F6774" s="11"/>
      <c r="G6774" s="11"/>
      <c r="H6774" s="11"/>
      <c r="I6774" s="11"/>
      <c r="J6774" s="37"/>
      <c r="K6774" s="25"/>
      <c r="L6774" s="27"/>
    </row>
    <row r="6775" spans="1:12" s="10" customFormat="1" ht="15.6" x14ac:dyDescent="0.3">
      <c r="A6775" s="72" t="s">
        <v>13</v>
      </c>
      <c r="B6775" s="14">
        <v>0.47609261732665398</v>
      </c>
      <c r="C6775" s="38"/>
      <c r="D6775" s="14">
        <v>0.52135710619077302</v>
      </c>
      <c r="E6775" s="14">
        <v>0.523502677413206</v>
      </c>
      <c r="F6775" s="14">
        <v>0.49658503693625999</v>
      </c>
      <c r="G6775" s="14">
        <v>0.41224496555379198</v>
      </c>
      <c r="H6775" s="14">
        <v>0.40791847041847201</v>
      </c>
      <c r="I6775" s="14">
        <v>0.49494744744744701</v>
      </c>
      <c r="J6775" s="38"/>
      <c r="K6775" s="26">
        <v>0.43480455948778002</v>
      </c>
      <c r="L6775" s="28">
        <v>0.51738067516553898</v>
      </c>
    </row>
    <row r="6776" spans="1:12" s="10" customFormat="1" ht="15.6" x14ac:dyDescent="0.3">
      <c r="A6776" s="71" t="s">
        <v>1574</v>
      </c>
      <c r="B6776" s="11"/>
      <c r="C6776" s="37"/>
      <c r="D6776" s="11"/>
      <c r="E6776" s="11"/>
      <c r="F6776" s="11"/>
      <c r="G6776" s="11"/>
      <c r="H6776" s="11"/>
      <c r="I6776" s="11"/>
      <c r="J6776" s="37"/>
      <c r="K6776" s="21"/>
      <c r="L6776" s="22"/>
    </row>
    <row r="6777" spans="1:12" s="10" customFormat="1" ht="15.6" x14ac:dyDescent="0.3">
      <c r="A6777" s="72" t="s">
        <v>13</v>
      </c>
      <c r="B6777" s="14">
        <v>0.41573035678269699</v>
      </c>
      <c r="C6777" s="38"/>
      <c r="D6777" s="14">
        <v>0.36062223593288001</v>
      </c>
      <c r="E6777" s="14">
        <v>0.39904715136760099</v>
      </c>
      <c r="F6777" s="14">
        <v>0.42520153831465601</v>
      </c>
      <c r="G6777" s="14">
        <v>0.464291037360893</v>
      </c>
      <c r="H6777" s="14">
        <v>0.44030969030969203</v>
      </c>
      <c r="I6777" s="14">
        <v>0.40491048741048702</v>
      </c>
      <c r="J6777" s="38"/>
      <c r="K6777" s="23">
        <v>0.45059074748165501</v>
      </c>
      <c r="L6777" s="24">
        <v>0.38086996608375001</v>
      </c>
    </row>
    <row r="6778" spans="1:12" s="10" customFormat="1" ht="15.6" x14ac:dyDescent="0.3">
      <c r="A6778" s="71" t="s">
        <v>1575</v>
      </c>
      <c r="B6778" s="11"/>
      <c r="C6778" s="37"/>
      <c r="D6778" s="11"/>
      <c r="E6778" s="11"/>
      <c r="F6778" s="11"/>
      <c r="G6778" s="11"/>
      <c r="H6778" s="21"/>
      <c r="I6778" s="11"/>
      <c r="J6778" s="37"/>
      <c r="K6778" s="11"/>
      <c r="L6778" s="13"/>
    </row>
    <row r="6779" spans="1:12" s="10" customFormat="1" ht="15.6" x14ac:dyDescent="0.3">
      <c r="A6779" s="72" t="s">
        <v>13</v>
      </c>
      <c r="B6779" s="14">
        <v>0.108177025890641</v>
      </c>
      <c r="C6779" s="38"/>
      <c r="D6779" s="14">
        <v>0.11802065787634899</v>
      </c>
      <c r="E6779" s="14">
        <v>7.7450171219191205E-2</v>
      </c>
      <c r="F6779" s="14">
        <v>7.8213424749084201E-2</v>
      </c>
      <c r="G6779" s="14">
        <v>0.12346399708532101</v>
      </c>
      <c r="H6779" s="23">
        <v>0.15177183927183999</v>
      </c>
      <c r="I6779" s="14">
        <v>0.100142065142065</v>
      </c>
      <c r="J6779" s="38"/>
      <c r="K6779" s="14">
        <v>0.114604693030572</v>
      </c>
      <c r="L6779" s="16">
        <v>0.101749358750712</v>
      </c>
    </row>
    <row r="6780" spans="1:12" ht="21.6" x14ac:dyDescent="0.3">
      <c r="A6780" s="69" t="s">
        <v>1592</v>
      </c>
      <c r="B6780" s="3"/>
      <c r="C6780" s="35"/>
      <c r="D6780" s="4"/>
      <c r="E6780" s="5"/>
      <c r="F6780" s="5"/>
      <c r="G6780" s="5"/>
      <c r="H6780" s="5"/>
      <c r="I6780" s="3"/>
      <c r="J6780" s="35"/>
      <c r="K6780" s="4"/>
      <c r="L6780" s="6"/>
    </row>
    <row r="6781" spans="1:12" s="10" customFormat="1" ht="10.199999999999999" x14ac:dyDescent="0.2">
      <c r="A6781" s="70" t="s">
        <v>12</v>
      </c>
      <c r="B6781" s="7">
        <v>1000.00000000001</v>
      </c>
      <c r="C6781" s="36"/>
      <c r="D6781" s="7">
        <v>166.666666666666</v>
      </c>
      <c r="E6781" s="7">
        <v>166.666666666667</v>
      </c>
      <c r="F6781" s="7">
        <v>166.666666666666</v>
      </c>
      <c r="G6781" s="7">
        <v>166.666666666666</v>
      </c>
      <c r="H6781" s="7">
        <v>166.666666666666</v>
      </c>
      <c r="I6781" s="7">
        <v>166.666666666667</v>
      </c>
      <c r="J6781" s="36"/>
      <c r="K6781" s="7">
        <v>499.99999999999699</v>
      </c>
      <c r="L6781" s="9">
        <v>499.99999999999898</v>
      </c>
    </row>
    <row r="6782" spans="1:12" s="10" customFormat="1" ht="13.2" x14ac:dyDescent="0.3">
      <c r="A6782" s="71" t="s">
        <v>1573</v>
      </c>
      <c r="B6782" s="11"/>
      <c r="C6782" s="37"/>
      <c r="D6782" s="11"/>
      <c r="E6782" s="11"/>
      <c r="F6782" s="11"/>
      <c r="G6782" s="11"/>
      <c r="H6782" s="11"/>
      <c r="I6782" s="25"/>
      <c r="J6782" s="37"/>
      <c r="K6782" s="11"/>
      <c r="L6782" s="13"/>
    </row>
    <row r="6783" spans="1:12" s="10" customFormat="1" ht="13.2" x14ac:dyDescent="0.3">
      <c r="A6783" s="72" t="s">
        <v>13</v>
      </c>
      <c r="B6783" s="14">
        <v>0.55431762521806205</v>
      </c>
      <c r="C6783" s="38"/>
      <c r="D6783" s="14">
        <v>0.61217692326836204</v>
      </c>
      <c r="E6783" s="14">
        <v>0.58364995050935298</v>
      </c>
      <c r="F6783" s="14">
        <v>0.53939763265825702</v>
      </c>
      <c r="G6783" s="14">
        <v>0.547214493905674</v>
      </c>
      <c r="H6783" s="14">
        <v>0.58815490065490295</v>
      </c>
      <c r="I6783" s="26">
        <v>0.45531185031185001</v>
      </c>
      <c r="J6783" s="38"/>
      <c r="K6783" s="14">
        <v>0.54659253046678102</v>
      </c>
      <c r="L6783" s="16">
        <v>0.56204271996935296</v>
      </c>
    </row>
    <row r="6784" spans="1:12" s="10" customFormat="1" ht="15.6" x14ac:dyDescent="0.3">
      <c r="A6784" s="71" t="s">
        <v>1574</v>
      </c>
      <c r="B6784" s="11"/>
      <c r="C6784" s="37"/>
      <c r="D6784" s="11"/>
      <c r="E6784" s="11"/>
      <c r="F6784" s="11"/>
      <c r="G6784" s="11"/>
      <c r="H6784" s="11"/>
      <c r="I6784" s="21"/>
      <c r="J6784" s="37"/>
      <c r="K6784" s="11"/>
      <c r="L6784" s="13"/>
    </row>
    <row r="6785" spans="1:12" s="10" customFormat="1" ht="15.6" x14ac:dyDescent="0.3">
      <c r="A6785" s="72" t="s">
        <v>13</v>
      </c>
      <c r="B6785" s="14">
        <v>0.39061790560756998</v>
      </c>
      <c r="C6785" s="38"/>
      <c r="D6785" s="14">
        <v>0.329334042203482</v>
      </c>
      <c r="E6785" s="14">
        <v>0.357887686973201</v>
      </c>
      <c r="F6785" s="14">
        <v>0.40714135826779502</v>
      </c>
      <c r="G6785" s="14">
        <v>0.41489881425543501</v>
      </c>
      <c r="H6785" s="14">
        <v>0.359446109446111</v>
      </c>
      <c r="I6785" s="23">
        <v>0.47499942249942201</v>
      </c>
      <c r="J6785" s="38"/>
      <c r="K6785" s="14">
        <v>0.38527784418282102</v>
      </c>
      <c r="L6785" s="16">
        <v>0.39595796703232999</v>
      </c>
    </row>
    <row r="6786" spans="1:12" s="10" customFormat="1" ht="10.199999999999999" x14ac:dyDescent="0.2">
      <c r="A6786" s="71" t="s">
        <v>1575</v>
      </c>
      <c r="B6786" s="11"/>
      <c r="C6786" s="37"/>
      <c r="D6786" s="11"/>
      <c r="E6786" s="11"/>
      <c r="F6786" s="11"/>
      <c r="G6786" s="11"/>
      <c r="H6786" s="11"/>
      <c r="I6786" s="11"/>
      <c r="J6786" s="37"/>
      <c r="K6786" s="11"/>
      <c r="L6786" s="13"/>
    </row>
    <row r="6787" spans="1:12" s="10" customFormat="1" ht="10.199999999999999" x14ac:dyDescent="0.2">
      <c r="A6787" s="72" t="s">
        <v>13</v>
      </c>
      <c r="B6787" s="14">
        <v>5.5064469174360503E-2</v>
      </c>
      <c r="C6787" s="38"/>
      <c r="D6787" s="14">
        <v>5.8489034528157E-2</v>
      </c>
      <c r="E6787" s="14">
        <v>5.8462362517444598E-2</v>
      </c>
      <c r="F6787" s="14">
        <v>5.3461009073948199E-2</v>
      </c>
      <c r="G6787" s="14">
        <v>3.7886691838898E-2</v>
      </c>
      <c r="H6787" s="14">
        <v>5.239898989899E-2</v>
      </c>
      <c r="I6787" s="14">
        <v>6.9688727188727095E-2</v>
      </c>
      <c r="J6787" s="38"/>
      <c r="K6787" s="14">
        <v>6.8129625350404399E-2</v>
      </c>
      <c r="L6787" s="16">
        <v>4.1999312998317599E-2</v>
      </c>
    </row>
    <row r="6788" spans="1:12" ht="21.6" x14ac:dyDescent="0.3">
      <c r="A6788" s="69" t="s">
        <v>1593</v>
      </c>
      <c r="B6788" s="3"/>
      <c r="C6788" s="35"/>
      <c r="D6788" s="4"/>
      <c r="E6788" s="5"/>
      <c r="F6788" s="5"/>
      <c r="G6788" s="5"/>
      <c r="H6788" s="5"/>
      <c r="I6788" s="3"/>
      <c r="J6788" s="35"/>
      <c r="K6788" s="17"/>
      <c r="L6788" s="20"/>
    </row>
    <row r="6789" spans="1:12" s="10" customFormat="1" ht="10.199999999999999" x14ac:dyDescent="0.2">
      <c r="A6789" s="70" t="s">
        <v>12</v>
      </c>
      <c r="B6789" s="7">
        <v>1000.00000000001</v>
      </c>
      <c r="C6789" s="36"/>
      <c r="D6789" s="7">
        <v>166.666666666666</v>
      </c>
      <c r="E6789" s="7">
        <v>166.666666666667</v>
      </c>
      <c r="F6789" s="7">
        <v>166.666666666666</v>
      </c>
      <c r="G6789" s="7">
        <v>166.666666666666</v>
      </c>
      <c r="H6789" s="7">
        <v>166.666666666666</v>
      </c>
      <c r="I6789" s="7">
        <v>166.666666666667</v>
      </c>
      <c r="J6789" s="36"/>
      <c r="K6789" s="7">
        <v>499.99999999999699</v>
      </c>
      <c r="L6789" s="9">
        <v>499.99999999999898</v>
      </c>
    </row>
    <row r="6790" spans="1:12" s="10" customFormat="1" ht="15.6" x14ac:dyDescent="0.3">
      <c r="A6790" s="71" t="s">
        <v>1594</v>
      </c>
      <c r="B6790" s="11"/>
      <c r="C6790" s="37"/>
      <c r="D6790" s="11"/>
      <c r="E6790" s="11"/>
      <c r="F6790" s="11"/>
      <c r="G6790" s="11"/>
      <c r="H6790" s="11"/>
      <c r="I6790" s="11"/>
      <c r="J6790" s="37"/>
      <c r="K6790" s="25"/>
      <c r="L6790" s="27"/>
    </row>
    <row r="6791" spans="1:12" s="10" customFormat="1" ht="15.6" x14ac:dyDescent="0.3">
      <c r="A6791" s="72" t="s">
        <v>13</v>
      </c>
      <c r="B6791" s="14">
        <v>0.30170756308618002</v>
      </c>
      <c r="C6791" s="38"/>
      <c r="D6791" s="14">
        <v>0.27886560538522498</v>
      </c>
      <c r="E6791" s="14">
        <v>0.33991351432769501</v>
      </c>
      <c r="F6791" s="14">
        <v>0.36055567489726698</v>
      </c>
      <c r="G6791" s="14">
        <v>0.28998989798622299</v>
      </c>
      <c r="H6791" s="14">
        <v>0.27738233988234101</v>
      </c>
      <c r="I6791" s="14">
        <v>0.26353834603834603</v>
      </c>
      <c r="J6791" s="38"/>
      <c r="K6791" s="26">
        <v>0.15879353024644899</v>
      </c>
      <c r="L6791" s="28">
        <v>0.44462159592591699</v>
      </c>
    </row>
    <row r="6792" spans="1:12" s="10" customFormat="1" ht="13.2" x14ac:dyDescent="0.3">
      <c r="A6792" s="71" t="s">
        <v>1595</v>
      </c>
      <c r="B6792" s="11"/>
      <c r="C6792" s="37"/>
      <c r="D6792" s="11"/>
      <c r="E6792" s="11"/>
      <c r="F6792" s="25"/>
      <c r="G6792" s="11"/>
      <c r="H6792" s="11"/>
      <c r="I6792" s="11"/>
      <c r="J6792" s="37"/>
      <c r="K6792" s="11"/>
      <c r="L6792" s="13"/>
    </row>
    <row r="6793" spans="1:12" s="10" customFormat="1" ht="13.2" x14ac:dyDescent="0.3">
      <c r="A6793" s="72" t="s">
        <v>13</v>
      </c>
      <c r="B6793" s="14">
        <v>0.183568350873313</v>
      </c>
      <c r="C6793" s="38"/>
      <c r="D6793" s="14">
        <v>0.206579857421928</v>
      </c>
      <c r="E6793" s="14">
        <v>0.17394156107637501</v>
      </c>
      <c r="F6793" s="26">
        <v>0.129774115976275</v>
      </c>
      <c r="G6793" s="14">
        <v>0.18361238076311701</v>
      </c>
      <c r="H6793" s="14">
        <v>0.22691891441891501</v>
      </c>
      <c r="I6793" s="14">
        <v>0.180583275583275</v>
      </c>
      <c r="J6793" s="38"/>
      <c r="K6793" s="14">
        <v>0.18871159354837</v>
      </c>
      <c r="L6793" s="16">
        <v>0.17842510819825999</v>
      </c>
    </row>
    <row r="6794" spans="1:12" s="10" customFormat="1" ht="15.6" x14ac:dyDescent="0.3">
      <c r="A6794" s="71" t="s">
        <v>1596</v>
      </c>
      <c r="B6794" s="11"/>
      <c r="C6794" s="37"/>
      <c r="D6794" s="11"/>
      <c r="E6794" s="11"/>
      <c r="F6794" s="11"/>
      <c r="G6794" s="11"/>
      <c r="H6794" s="11"/>
      <c r="I6794" s="11"/>
      <c r="J6794" s="37"/>
      <c r="K6794" s="21"/>
      <c r="L6794" s="22"/>
    </row>
    <row r="6795" spans="1:12" s="10" customFormat="1" ht="15.6" x14ac:dyDescent="0.3">
      <c r="A6795" s="72" t="s">
        <v>13</v>
      </c>
      <c r="B6795" s="14">
        <v>0.17744790320756601</v>
      </c>
      <c r="C6795" s="38"/>
      <c r="D6795" s="14">
        <v>0.12469496294703999</v>
      </c>
      <c r="E6795" s="14">
        <v>0.20573853261771699</v>
      </c>
      <c r="F6795" s="14">
        <v>0.20311556454596499</v>
      </c>
      <c r="G6795" s="14">
        <v>0.19989980789613301</v>
      </c>
      <c r="H6795" s="14">
        <v>0.187326562326563</v>
      </c>
      <c r="I6795" s="14">
        <v>0.143911988911989</v>
      </c>
      <c r="J6795" s="38"/>
      <c r="K6795" s="23">
        <v>0.22323369151065001</v>
      </c>
      <c r="L6795" s="24">
        <v>0.13166211490448601</v>
      </c>
    </row>
    <row r="6796" spans="1:12" s="10" customFormat="1" ht="15.6" x14ac:dyDescent="0.3">
      <c r="A6796" s="71" t="s">
        <v>1597</v>
      </c>
      <c r="B6796" s="11"/>
      <c r="C6796" s="37"/>
      <c r="D6796" s="21"/>
      <c r="E6796" s="25"/>
      <c r="F6796" s="11"/>
      <c r="G6796" s="11"/>
      <c r="H6796" s="11"/>
      <c r="I6796" s="11"/>
      <c r="J6796" s="37"/>
      <c r="K6796" s="21"/>
      <c r="L6796" s="22"/>
    </row>
    <row r="6797" spans="1:12" s="10" customFormat="1" ht="15.6" x14ac:dyDescent="0.3">
      <c r="A6797" s="72" t="s">
        <v>13</v>
      </c>
      <c r="B6797" s="14">
        <v>0.12666919014188899</v>
      </c>
      <c r="C6797" s="38"/>
      <c r="D6797" s="23">
        <v>0.18633548865958199</v>
      </c>
      <c r="E6797" s="26">
        <v>7.0665956583485401E-2</v>
      </c>
      <c r="F6797" s="14">
        <v>9.13948659195878E-2</v>
      </c>
      <c r="G6797" s="14">
        <v>0.10899824456809799</v>
      </c>
      <c r="H6797" s="14">
        <v>0.14038739038739101</v>
      </c>
      <c r="I6797" s="14">
        <v>0.162233194733195</v>
      </c>
      <c r="J6797" s="38"/>
      <c r="K6797" s="23">
        <v>0.172899526521444</v>
      </c>
      <c r="L6797" s="24">
        <v>8.0438853762336698E-2</v>
      </c>
    </row>
    <row r="6798" spans="1:12" s="10" customFormat="1" ht="15.6" x14ac:dyDescent="0.3">
      <c r="A6798" s="71" t="s">
        <v>1598</v>
      </c>
      <c r="B6798" s="11"/>
      <c r="C6798" s="37"/>
      <c r="D6798" s="11"/>
      <c r="E6798" s="11"/>
      <c r="F6798" s="11"/>
      <c r="G6798" s="11"/>
      <c r="H6798" s="11"/>
      <c r="I6798" s="11"/>
      <c r="J6798" s="37"/>
      <c r="K6798" s="21"/>
      <c r="L6798" s="22"/>
    </row>
    <row r="6799" spans="1:12" s="10" customFormat="1" ht="15.6" x14ac:dyDescent="0.3">
      <c r="A6799" s="72" t="s">
        <v>13</v>
      </c>
      <c r="B6799" s="14">
        <v>0.21060699269104499</v>
      </c>
      <c r="C6799" s="38"/>
      <c r="D6799" s="14">
        <v>0.20352408558622501</v>
      </c>
      <c r="E6799" s="14">
        <v>0.209740435394726</v>
      </c>
      <c r="F6799" s="14">
        <v>0.21515977866090699</v>
      </c>
      <c r="G6799" s="14">
        <v>0.21749966878643501</v>
      </c>
      <c r="H6799" s="14">
        <v>0.16798479298479399</v>
      </c>
      <c r="I6799" s="14">
        <v>0.249733194733195</v>
      </c>
      <c r="J6799" s="38"/>
      <c r="K6799" s="23">
        <v>0.25636165817309298</v>
      </c>
      <c r="L6799" s="24">
        <v>0.164852327209001</v>
      </c>
    </row>
    <row r="6800" spans="1:12" ht="31.8" x14ac:dyDescent="0.3">
      <c r="A6800" s="69" t="s">
        <v>1599</v>
      </c>
      <c r="B6800" s="3"/>
      <c r="C6800" s="35"/>
      <c r="D6800" s="4"/>
      <c r="E6800" s="5"/>
      <c r="F6800" s="5"/>
      <c r="G6800" s="5"/>
      <c r="H6800" s="5"/>
      <c r="I6800" s="3"/>
      <c r="J6800" s="35"/>
      <c r="K6800" s="17"/>
      <c r="L6800" s="20"/>
    </row>
    <row r="6801" spans="1:12" s="10" customFormat="1" ht="10.199999999999999" x14ac:dyDescent="0.2">
      <c r="A6801" s="70" t="s">
        <v>12</v>
      </c>
      <c r="B6801" s="7">
        <v>1000.00000000001</v>
      </c>
      <c r="C6801" s="36"/>
      <c r="D6801" s="7">
        <v>166.666666666666</v>
      </c>
      <c r="E6801" s="7">
        <v>166.666666666667</v>
      </c>
      <c r="F6801" s="7">
        <v>166.666666666666</v>
      </c>
      <c r="G6801" s="7">
        <v>166.666666666666</v>
      </c>
      <c r="H6801" s="7">
        <v>166.666666666666</v>
      </c>
      <c r="I6801" s="7">
        <v>166.666666666667</v>
      </c>
      <c r="J6801" s="36"/>
      <c r="K6801" s="7">
        <v>499.99999999999699</v>
      </c>
      <c r="L6801" s="9">
        <v>499.99999999999898</v>
      </c>
    </row>
    <row r="6802" spans="1:12" s="10" customFormat="1" ht="15.6" x14ac:dyDescent="0.3">
      <c r="A6802" s="71" t="s">
        <v>107</v>
      </c>
      <c r="B6802" s="11"/>
      <c r="C6802" s="37"/>
      <c r="D6802" s="11"/>
      <c r="E6802" s="11"/>
      <c r="F6802" s="11"/>
      <c r="G6802" s="11"/>
      <c r="H6802" s="11"/>
      <c r="I6802" s="11"/>
      <c r="J6802" s="37"/>
      <c r="K6802" s="25"/>
      <c r="L6802" s="27"/>
    </row>
    <row r="6803" spans="1:12" s="10" customFormat="1" ht="15.6" x14ac:dyDescent="0.3">
      <c r="A6803" s="72" t="s">
        <v>13</v>
      </c>
      <c r="B6803" s="14">
        <v>0.37378653336630302</v>
      </c>
      <c r="C6803" s="38"/>
      <c r="D6803" s="14">
        <v>0.340973173148371</v>
      </c>
      <c r="E6803" s="14">
        <v>0.34901395267341701</v>
      </c>
      <c r="F6803" s="14">
        <v>0.42281400793224599</v>
      </c>
      <c r="G6803" s="14">
        <v>0.36365179517753299</v>
      </c>
      <c r="H6803" s="14">
        <v>0.42504023754023901</v>
      </c>
      <c r="I6803" s="14">
        <v>0.34122603372603399</v>
      </c>
      <c r="J6803" s="38"/>
      <c r="K6803" s="26">
        <v>0.24764397805706301</v>
      </c>
      <c r="L6803" s="28">
        <v>0.49992908867555003</v>
      </c>
    </row>
    <row r="6804" spans="1:12" s="10" customFormat="1" ht="15.6" x14ac:dyDescent="0.3">
      <c r="A6804" s="71" t="s">
        <v>108</v>
      </c>
      <c r="B6804" s="11"/>
      <c r="C6804" s="37"/>
      <c r="D6804" s="11"/>
      <c r="E6804" s="11"/>
      <c r="F6804" s="11"/>
      <c r="G6804" s="11"/>
      <c r="H6804" s="11"/>
      <c r="I6804" s="11"/>
      <c r="J6804" s="37"/>
      <c r="K6804" s="21"/>
      <c r="L6804" s="22"/>
    </row>
    <row r="6805" spans="1:12" s="10" customFormat="1" ht="15.6" x14ac:dyDescent="0.3">
      <c r="A6805" s="72" t="s">
        <v>13</v>
      </c>
      <c r="B6805" s="14">
        <v>0.62621346663369104</v>
      </c>
      <c r="C6805" s="38"/>
      <c r="D6805" s="14">
        <v>0.65902682685162906</v>
      </c>
      <c r="E6805" s="14">
        <v>0.65098604732658205</v>
      </c>
      <c r="F6805" s="14">
        <v>0.577185992067755</v>
      </c>
      <c r="G6805" s="14">
        <v>0.63634820482247201</v>
      </c>
      <c r="H6805" s="14">
        <v>0.57495976245976399</v>
      </c>
      <c r="I6805" s="14">
        <v>0.65877396627396501</v>
      </c>
      <c r="J6805" s="38"/>
      <c r="K6805" s="23">
        <v>0.75235602194294104</v>
      </c>
      <c r="L6805" s="24">
        <v>0.50007091132445103</v>
      </c>
    </row>
    <row r="6806" spans="1:12" ht="21.6" x14ac:dyDescent="0.3">
      <c r="A6806" s="69" t="s">
        <v>1600</v>
      </c>
      <c r="B6806" s="3"/>
      <c r="C6806" s="35"/>
      <c r="D6806" s="4"/>
      <c r="E6806" s="5"/>
      <c r="F6806" s="5"/>
      <c r="G6806" s="5"/>
      <c r="H6806" s="5"/>
      <c r="I6806" s="3"/>
      <c r="J6806" s="35"/>
      <c r="K6806" s="17"/>
      <c r="L6806" s="20"/>
    </row>
    <row r="6807" spans="1:12" s="10" customFormat="1" ht="10.199999999999999" x14ac:dyDescent="0.2">
      <c r="A6807" s="70" t="s">
        <v>12</v>
      </c>
      <c r="B6807" s="7">
        <v>1000.00000000001</v>
      </c>
      <c r="C6807" s="36"/>
      <c r="D6807" s="7">
        <v>166.666666666666</v>
      </c>
      <c r="E6807" s="7">
        <v>166.666666666667</v>
      </c>
      <c r="F6807" s="7">
        <v>166.666666666666</v>
      </c>
      <c r="G6807" s="7">
        <v>166.666666666666</v>
      </c>
      <c r="H6807" s="7">
        <v>166.666666666666</v>
      </c>
      <c r="I6807" s="7">
        <v>166.666666666667</v>
      </c>
      <c r="J6807" s="36"/>
      <c r="K6807" s="7">
        <v>499.99999999999699</v>
      </c>
      <c r="L6807" s="9">
        <v>499.99999999999898</v>
      </c>
    </row>
    <row r="6808" spans="1:12" s="10" customFormat="1" ht="15.6" x14ac:dyDescent="0.3">
      <c r="A6808" s="71" t="s">
        <v>107</v>
      </c>
      <c r="B6808" s="11"/>
      <c r="C6808" s="37"/>
      <c r="D6808" s="11"/>
      <c r="E6808" s="11"/>
      <c r="F6808" s="11"/>
      <c r="G6808" s="11"/>
      <c r="H6808" s="11"/>
      <c r="I6808" s="11"/>
      <c r="J6808" s="37"/>
      <c r="K6808" s="21"/>
      <c r="L6808" s="22"/>
    </row>
    <row r="6809" spans="1:12" s="10" customFormat="1" ht="15.6" x14ac:dyDescent="0.3">
      <c r="A6809" s="72" t="s">
        <v>13</v>
      </c>
      <c r="B6809" s="14">
        <v>0.76467404469450395</v>
      </c>
      <c r="C6809" s="38"/>
      <c r="D6809" s="14">
        <v>0.79305729787560497</v>
      </c>
      <c r="E6809" s="14">
        <v>0.79968046256847103</v>
      </c>
      <c r="F6809" s="14">
        <v>0.75107611415432496</v>
      </c>
      <c r="G6809" s="14">
        <v>0.75955551139374999</v>
      </c>
      <c r="H6809" s="14">
        <v>0.70781302031302196</v>
      </c>
      <c r="I6809" s="14">
        <v>0.77686186186186001</v>
      </c>
      <c r="J6809" s="38"/>
      <c r="K6809" s="23">
        <v>0.81259400331889298</v>
      </c>
      <c r="L6809" s="24">
        <v>0.71675408607011704</v>
      </c>
    </row>
    <row r="6810" spans="1:12" s="10" customFormat="1" ht="15.6" x14ac:dyDescent="0.3">
      <c r="A6810" s="71" t="s">
        <v>108</v>
      </c>
      <c r="B6810" s="11"/>
      <c r="C6810" s="37"/>
      <c r="D6810" s="11"/>
      <c r="E6810" s="11"/>
      <c r="F6810" s="11"/>
      <c r="G6810" s="11"/>
      <c r="H6810" s="11"/>
      <c r="I6810" s="11"/>
      <c r="J6810" s="37"/>
      <c r="K6810" s="25"/>
      <c r="L6810" s="27"/>
    </row>
    <row r="6811" spans="1:12" s="10" customFormat="1" ht="15.6" x14ac:dyDescent="0.3">
      <c r="A6811" s="72" t="s">
        <v>13</v>
      </c>
      <c r="B6811" s="14">
        <v>0.235325955305493</v>
      </c>
      <c r="C6811" s="38"/>
      <c r="D6811" s="14">
        <v>0.206942702124395</v>
      </c>
      <c r="E6811" s="14">
        <v>0.200319537431527</v>
      </c>
      <c r="F6811" s="14">
        <v>0.24892388584567601</v>
      </c>
      <c r="G6811" s="14">
        <v>0.240444488606255</v>
      </c>
      <c r="H6811" s="14">
        <v>0.29218697968698099</v>
      </c>
      <c r="I6811" s="14">
        <v>0.22313813813813799</v>
      </c>
      <c r="J6811" s="38"/>
      <c r="K6811" s="26">
        <v>0.18740599668110999</v>
      </c>
      <c r="L6811" s="28">
        <v>0.28324591392988202</v>
      </c>
    </row>
    <row r="6812" spans="1:12" ht="21.6" x14ac:dyDescent="0.3">
      <c r="A6812" s="69" t="s">
        <v>1601</v>
      </c>
      <c r="B6812" s="3"/>
      <c r="C6812" s="35"/>
      <c r="D6812" s="4"/>
      <c r="E6812" s="5"/>
      <c r="F6812" s="5"/>
      <c r="G6812" s="5"/>
      <c r="H6812" s="5"/>
      <c r="I6812" s="3"/>
      <c r="J6812" s="35"/>
      <c r="K6812" s="17"/>
      <c r="L6812" s="20"/>
    </row>
    <row r="6813" spans="1:12" s="10" customFormat="1" ht="10.199999999999999" x14ac:dyDescent="0.2">
      <c r="A6813" s="70" t="s">
        <v>12</v>
      </c>
      <c r="B6813" s="7">
        <v>1000.00000000001</v>
      </c>
      <c r="C6813" s="36"/>
      <c r="D6813" s="7">
        <v>166.666666666666</v>
      </c>
      <c r="E6813" s="7">
        <v>166.666666666667</v>
      </c>
      <c r="F6813" s="7">
        <v>166.666666666666</v>
      </c>
      <c r="G6813" s="7">
        <v>166.666666666666</v>
      </c>
      <c r="H6813" s="7">
        <v>166.666666666666</v>
      </c>
      <c r="I6813" s="7">
        <v>166.666666666667</v>
      </c>
      <c r="J6813" s="36"/>
      <c r="K6813" s="7">
        <v>499.99999999999699</v>
      </c>
      <c r="L6813" s="9">
        <v>499.99999999999898</v>
      </c>
    </row>
    <row r="6814" spans="1:12" s="10" customFormat="1" ht="15.6" x14ac:dyDescent="0.3">
      <c r="A6814" s="71" t="s">
        <v>107</v>
      </c>
      <c r="B6814" s="11"/>
      <c r="C6814" s="37"/>
      <c r="D6814" s="11"/>
      <c r="E6814" s="11"/>
      <c r="F6814" s="11"/>
      <c r="G6814" s="11"/>
      <c r="H6814" s="11"/>
      <c r="I6814" s="11"/>
      <c r="J6814" s="37"/>
      <c r="K6814" s="21"/>
      <c r="L6814" s="22"/>
    </row>
    <row r="6815" spans="1:12" s="10" customFormat="1" ht="15.6" x14ac:dyDescent="0.3">
      <c r="A6815" s="72" t="s">
        <v>13</v>
      </c>
      <c r="B6815" s="14">
        <v>0.85968376426276405</v>
      </c>
      <c r="C6815" s="38"/>
      <c r="D6815" s="14">
        <v>0.89956968683090499</v>
      </c>
      <c r="E6815" s="14">
        <v>0.82692875191353499</v>
      </c>
      <c r="F6815" s="14">
        <v>0.82711398923537804</v>
      </c>
      <c r="G6815" s="14">
        <v>0.86394160704822698</v>
      </c>
      <c r="H6815" s="14">
        <v>0.87706737706737803</v>
      </c>
      <c r="I6815" s="14">
        <v>0.86348117348117204</v>
      </c>
      <c r="J6815" s="38"/>
      <c r="K6815" s="23">
        <v>0.92120379630955496</v>
      </c>
      <c r="L6815" s="24">
        <v>0.79816373221597503</v>
      </c>
    </row>
    <row r="6816" spans="1:12" s="10" customFormat="1" ht="15.6" x14ac:dyDescent="0.3">
      <c r="A6816" s="71" t="s">
        <v>108</v>
      </c>
      <c r="B6816" s="11"/>
      <c r="C6816" s="37"/>
      <c r="D6816" s="11"/>
      <c r="E6816" s="11"/>
      <c r="F6816" s="11"/>
      <c r="G6816" s="11"/>
      <c r="H6816" s="11"/>
      <c r="I6816" s="11"/>
      <c r="J6816" s="37"/>
      <c r="K6816" s="25"/>
      <c r="L6816" s="27"/>
    </row>
    <row r="6817" spans="1:12" s="10" customFormat="1" ht="15.6" x14ac:dyDescent="0.3">
      <c r="A6817" s="72" t="s">
        <v>13</v>
      </c>
      <c r="B6817" s="14">
        <v>0.14031623573723401</v>
      </c>
      <c r="C6817" s="38"/>
      <c r="D6817" s="14">
        <v>0.10043031316909599</v>
      </c>
      <c r="E6817" s="14">
        <v>0.17307124808646401</v>
      </c>
      <c r="F6817" s="14">
        <v>0.17288601076462301</v>
      </c>
      <c r="G6817" s="14">
        <v>0.13605839295177599</v>
      </c>
      <c r="H6817" s="14">
        <v>0.122932622932623</v>
      </c>
      <c r="I6817" s="14">
        <v>0.13651882651882599</v>
      </c>
      <c r="J6817" s="38"/>
      <c r="K6817" s="26">
        <v>7.8796203690446098E-2</v>
      </c>
      <c r="L6817" s="28">
        <v>0.201836267784023</v>
      </c>
    </row>
    <row r="6818" spans="1:12" ht="21.6" x14ac:dyDescent="0.3">
      <c r="A6818" s="69" t="s">
        <v>1602</v>
      </c>
      <c r="B6818" s="3"/>
      <c r="C6818" s="35"/>
      <c r="D6818" s="4"/>
      <c r="E6818" s="5"/>
      <c r="F6818" s="5"/>
      <c r="G6818" s="5"/>
      <c r="H6818" s="5"/>
      <c r="I6818" s="3"/>
      <c r="J6818" s="35"/>
      <c r="K6818" s="17"/>
      <c r="L6818" s="20"/>
    </row>
    <row r="6819" spans="1:12" s="10" customFormat="1" ht="10.199999999999999" x14ac:dyDescent="0.2">
      <c r="A6819" s="70" t="s">
        <v>12</v>
      </c>
      <c r="B6819" s="7">
        <v>1000.00000000001</v>
      </c>
      <c r="C6819" s="36"/>
      <c r="D6819" s="7">
        <v>166.666666666666</v>
      </c>
      <c r="E6819" s="7">
        <v>166.666666666667</v>
      </c>
      <c r="F6819" s="7">
        <v>166.666666666666</v>
      </c>
      <c r="G6819" s="7">
        <v>166.666666666666</v>
      </c>
      <c r="H6819" s="7">
        <v>166.666666666666</v>
      </c>
      <c r="I6819" s="7">
        <v>166.666666666667</v>
      </c>
      <c r="J6819" s="36"/>
      <c r="K6819" s="7">
        <v>499.99999999999699</v>
      </c>
      <c r="L6819" s="9">
        <v>499.99999999999898</v>
      </c>
    </row>
    <row r="6820" spans="1:12" s="10" customFormat="1" ht="15.6" x14ac:dyDescent="0.3">
      <c r="A6820" s="71" t="s">
        <v>107</v>
      </c>
      <c r="B6820" s="11"/>
      <c r="C6820" s="37"/>
      <c r="D6820" s="11"/>
      <c r="E6820" s="11"/>
      <c r="F6820" s="11"/>
      <c r="G6820" s="11"/>
      <c r="H6820" s="11"/>
      <c r="I6820" s="11"/>
      <c r="J6820" s="37"/>
      <c r="K6820" s="21"/>
      <c r="L6820" s="22"/>
    </row>
    <row r="6821" spans="1:12" s="10" customFormat="1" ht="15.6" x14ac:dyDescent="0.3">
      <c r="A6821" s="72" t="s">
        <v>13</v>
      </c>
      <c r="B6821" s="14">
        <v>0.93534136019467196</v>
      </c>
      <c r="C6821" s="38"/>
      <c r="D6821" s="14">
        <v>0.92644795342460595</v>
      </c>
      <c r="E6821" s="14">
        <v>0.93266851411251805</v>
      </c>
      <c r="F6821" s="14">
        <v>0.91319675669009803</v>
      </c>
      <c r="G6821" s="14">
        <v>0.95031796502384802</v>
      </c>
      <c r="H6821" s="14">
        <v>0.92116910866910895</v>
      </c>
      <c r="I6821" s="14">
        <v>0.96824786324786305</v>
      </c>
      <c r="J6821" s="38"/>
      <c r="K6821" s="23">
        <v>0.97846554076222303</v>
      </c>
      <c r="L6821" s="24">
        <v>0.89221717962712499</v>
      </c>
    </row>
    <row r="6822" spans="1:12" s="10" customFormat="1" ht="15.6" x14ac:dyDescent="0.3">
      <c r="A6822" s="71" t="s">
        <v>108</v>
      </c>
      <c r="B6822" s="11"/>
      <c r="C6822" s="37"/>
      <c r="D6822" s="11"/>
      <c r="E6822" s="11"/>
      <c r="F6822" s="11"/>
      <c r="G6822" s="11"/>
      <c r="H6822" s="11"/>
      <c r="I6822" s="11"/>
      <c r="J6822" s="37"/>
      <c r="K6822" s="25"/>
      <c r="L6822" s="27"/>
    </row>
    <row r="6823" spans="1:12" s="10" customFormat="1" ht="15.6" x14ac:dyDescent="0.3">
      <c r="A6823" s="72" t="s">
        <v>13</v>
      </c>
      <c r="B6823" s="14">
        <v>6.4658639805326004E-2</v>
      </c>
      <c r="C6823" s="38"/>
      <c r="D6823" s="14">
        <v>7.35520465753942E-2</v>
      </c>
      <c r="E6823" s="14">
        <v>6.7331485887480905E-2</v>
      </c>
      <c r="F6823" s="14">
        <v>8.6803243309902703E-2</v>
      </c>
      <c r="G6823" s="14">
        <v>4.9682034976152999E-2</v>
      </c>
      <c r="H6823" s="14">
        <v>7.8830891330891495E-2</v>
      </c>
      <c r="I6823" s="14">
        <v>3.17521367521367E-2</v>
      </c>
      <c r="J6823" s="38"/>
      <c r="K6823" s="26">
        <v>2.1534459237777599E-2</v>
      </c>
      <c r="L6823" s="28">
        <v>0.107782820372876</v>
      </c>
    </row>
    <row r="6824" spans="1:12" ht="21.6" x14ac:dyDescent="0.3">
      <c r="A6824" s="69" t="s">
        <v>1603</v>
      </c>
      <c r="B6824" s="3"/>
      <c r="C6824" s="35"/>
      <c r="D6824" s="17"/>
      <c r="E6824" s="18"/>
      <c r="F6824" s="18"/>
      <c r="G6824" s="18"/>
      <c r="H6824" s="18"/>
      <c r="I6824" s="19"/>
      <c r="J6824" s="35"/>
      <c r="K6824" s="17"/>
      <c r="L6824" s="20"/>
    </row>
    <row r="6825" spans="1:12" s="10" customFormat="1" ht="10.199999999999999" x14ac:dyDescent="0.2">
      <c r="A6825" s="70" t="s">
        <v>12</v>
      </c>
      <c r="B6825" s="7">
        <v>1000.00000000001</v>
      </c>
      <c r="C6825" s="36"/>
      <c r="D6825" s="7">
        <v>166.666666666666</v>
      </c>
      <c r="E6825" s="7">
        <v>166.666666666667</v>
      </c>
      <c r="F6825" s="7">
        <v>166.666666666666</v>
      </c>
      <c r="G6825" s="7">
        <v>166.666666666666</v>
      </c>
      <c r="H6825" s="7">
        <v>166.666666666666</v>
      </c>
      <c r="I6825" s="7">
        <v>166.666666666667</v>
      </c>
      <c r="J6825" s="36"/>
      <c r="K6825" s="7">
        <v>499.99999999999699</v>
      </c>
      <c r="L6825" s="9">
        <v>499.99999999999898</v>
      </c>
    </row>
    <row r="6826" spans="1:12" s="10" customFormat="1" ht="15.6" x14ac:dyDescent="0.3">
      <c r="A6826" s="71" t="s">
        <v>107</v>
      </c>
      <c r="B6826" s="11"/>
      <c r="C6826" s="37"/>
      <c r="D6826" s="11"/>
      <c r="E6826" s="11"/>
      <c r="F6826" s="11"/>
      <c r="G6826" s="11"/>
      <c r="H6826" s="25"/>
      <c r="I6826" s="11"/>
      <c r="J6826" s="37"/>
      <c r="K6826" s="21"/>
      <c r="L6826" s="22"/>
    </row>
    <row r="6827" spans="1:12" s="10" customFormat="1" ht="15.6" x14ac:dyDescent="0.3">
      <c r="A6827" s="72" t="s">
        <v>13</v>
      </c>
      <c r="B6827" s="14">
        <v>0.97779153364289795</v>
      </c>
      <c r="C6827" s="38"/>
      <c r="D6827" s="14">
        <v>0.97426578473593595</v>
      </c>
      <c r="E6827" s="14">
        <v>0.99242424242424199</v>
      </c>
      <c r="F6827" s="14">
        <v>0.98166294718333702</v>
      </c>
      <c r="G6827" s="14">
        <v>0.98834128245893005</v>
      </c>
      <c r="H6827" s="26">
        <v>0.94505494505494503</v>
      </c>
      <c r="I6827" s="14">
        <v>0.98499999999999999</v>
      </c>
      <c r="J6827" s="38"/>
      <c r="K6827" s="23">
        <v>0.99416717386893905</v>
      </c>
      <c r="L6827" s="24">
        <v>0.96141589341685796</v>
      </c>
    </row>
    <row r="6828" spans="1:12" s="10" customFormat="1" ht="15.6" x14ac:dyDescent="0.3">
      <c r="A6828" s="71" t="s">
        <v>108</v>
      </c>
      <c r="B6828" s="11"/>
      <c r="C6828" s="37"/>
      <c r="D6828" s="11"/>
      <c r="E6828" s="11"/>
      <c r="F6828" s="11"/>
      <c r="G6828" s="11"/>
      <c r="H6828" s="21"/>
      <c r="I6828" s="11"/>
      <c r="J6828" s="37"/>
      <c r="K6828" s="25"/>
      <c r="L6828" s="27"/>
    </row>
    <row r="6829" spans="1:12" s="10" customFormat="1" ht="15.6" x14ac:dyDescent="0.3">
      <c r="A6829" s="72" t="s">
        <v>13</v>
      </c>
      <c r="B6829" s="14">
        <v>2.2208466357101501E-2</v>
      </c>
      <c r="C6829" s="38"/>
      <c r="D6829" s="14">
        <v>2.57342152640638E-2</v>
      </c>
      <c r="E6829" s="14">
        <v>7.5757575757575499E-3</v>
      </c>
      <c r="F6829" s="14">
        <v>1.8337052816663299E-2</v>
      </c>
      <c r="G6829" s="14">
        <v>1.1658717541070601E-2</v>
      </c>
      <c r="H6829" s="23">
        <v>5.4945054945055E-2</v>
      </c>
      <c r="I6829" s="14">
        <v>1.4999999999999999E-2</v>
      </c>
      <c r="J6829" s="38"/>
      <c r="K6829" s="26">
        <v>5.83282613106111E-3</v>
      </c>
      <c r="L6829" s="28">
        <v>3.8584106583142298E-2</v>
      </c>
    </row>
    <row r="6830" spans="1:12" ht="21.6" x14ac:dyDescent="0.3">
      <c r="A6830" s="69" t="s">
        <v>1604</v>
      </c>
      <c r="B6830" s="3"/>
      <c r="C6830" s="35"/>
      <c r="D6830" s="4"/>
      <c r="E6830" s="5"/>
      <c r="F6830" s="5"/>
      <c r="G6830" s="5"/>
      <c r="H6830" s="5"/>
      <c r="I6830" s="3"/>
      <c r="J6830" s="35"/>
      <c r="K6830" s="17"/>
      <c r="L6830" s="20"/>
    </row>
    <row r="6831" spans="1:12" s="10" customFormat="1" ht="10.199999999999999" x14ac:dyDescent="0.2">
      <c r="A6831" s="70" t="s">
        <v>12</v>
      </c>
      <c r="B6831" s="7">
        <v>1000.00000000001</v>
      </c>
      <c r="C6831" s="36"/>
      <c r="D6831" s="7">
        <v>166.666666666666</v>
      </c>
      <c r="E6831" s="7">
        <v>166.666666666667</v>
      </c>
      <c r="F6831" s="7">
        <v>166.666666666666</v>
      </c>
      <c r="G6831" s="7">
        <v>166.666666666666</v>
      </c>
      <c r="H6831" s="7">
        <v>166.666666666666</v>
      </c>
      <c r="I6831" s="7">
        <v>166.666666666667</v>
      </c>
      <c r="J6831" s="36"/>
      <c r="K6831" s="7">
        <v>499.99999999999699</v>
      </c>
      <c r="L6831" s="9">
        <v>499.99999999999898</v>
      </c>
    </row>
    <row r="6832" spans="1:12" s="10" customFormat="1" ht="15.6" x14ac:dyDescent="0.3">
      <c r="A6832" s="71" t="s">
        <v>107</v>
      </c>
      <c r="B6832" s="11"/>
      <c r="C6832" s="37"/>
      <c r="D6832" s="11"/>
      <c r="E6832" s="11"/>
      <c r="F6832" s="11"/>
      <c r="G6832" s="11"/>
      <c r="H6832" s="11"/>
      <c r="I6832" s="11"/>
      <c r="J6832" s="37"/>
      <c r="K6832" s="21"/>
      <c r="L6832" s="22"/>
    </row>
    <row r="6833" spans="1:12" s="10" customFormat="1" ht="15.6" x14ac:dyDescent="0.3">
      <c r="A6833" s="72" t="s">
        <v>13</v>
      </c>
      <c r="B6833" s="14">
        <v>0.99005363636190502</v>
      </c>
      <c r="C6833" s="38"/>
      <c r="D6833" s="14">
        <v>0.99528301886792503</v>
      </c>
      <c r="E6833" s="14">
        <v>1</v>
      </c>
      <c r="F6833" s="14">
        <v>0.98897058823529405</v>
      </c>
      <c r="G6833" s="14">
        <v>0.98648648648648696</v>
      </c>
      <c r="H6833" s="14">
        <v>0.98809523809523803</v>
      </c>
      <c r="I6833" s="14">
        <v>0.98148648648648595</v>
      </c>
      <c r="J6833" s="38"/>
      <c r="K6833" s="23">
        <v>0.99842767295597501</v>
      </c>
      <c r="L6833" s="24">
        <v>0.98167959976783503</v>
      </c>
    </row>
    <row r="6834" spans="1:12" s="10" customFormat="1" ht="15.6" x14ac:dyDescent="0.3">
      <c r="A6834" s="71" t="s">
        <v>108</v>
      </c>
      <c r="B6834" s="11"/>
      <c r="C6834" s="37"/>
      <c r="D6834" s="11"/>
      <c r="E6834" s="11"/>
      <c r="F6834" s="11"/>
      <c r="G6834" s="11"/>
      <c r="H6834" s="11"/>
      <c r="I6834" s="11"/>
      <c r="J6834" s="37"/>
      <c r="K6834" s="25"/>
      <c r="L6834" s="27"/>
    </row>
    <row r="6835" spans="1:12" s="10" customFormat="1" ht="15.6" x14ac:dyDescent="0.3">
      <c r="A6835" s="72" t="s">
        <v>13</v>
      </c>
      <c r="B6835" s="14">
        <v>9.9463636380950002E-3</v>
      </c>
      <c r="C6835" s="38"/>
      <c r="D6835" s="14">
        <v>4.7169811320754802E-3</v>
      </c>
      <c r="E6835" s="14">
        <v>0</v>
      </c>
      <c r="F6835" s="14">
        <v>1.10294117647059E-2</v>
      </c>
      <c r="G6835" s="14">
        <v>1.3513513513513599E-2</v>
      </c>
      <c r="H6835" s="14">
        <v>1.1904761904761901E-2</v>
      </c>
      <c r="I6835" s="14">
        <v>1.8513513513513501E-2</v>
      </c>
      <c r="J6835" s="38"/>
      <c r="K6835" s="26">
        <v>1.5723270440251699E-3</v>
      </c>
      <c r="L6835" s="28">
        <v>1.8320400232165E-2</v>
      </c>
    </row>
    <row r="6836" spans="1:12" x14ac:dyDescent="0.3">
      <c r="A6836" s="69" t="s">
        <v>1605</v>
      </c>
      <c r="B6836" s="3"/>
      <c r="C6836" s="35"/>
      <c r="D6836" s="17"/>
      <c r="E6836" s="18"/>
      <c r="F6836" s="18"/>
      <c r="G6836" s="18"/>
      <c r="H6836" s="18"/>
      <c r="I6836" s="19"/>
      <c r="J6836" s="35"/>
      <c r="K6836" s="4"/>
      <c r="L6836" s="6"/>
    </row>
    <row r="6837" spans="1:12" s="10" customFormat="1" ht="10.199999999999999" x14ac:dyDescent="0.2">
      <c r="A6837" s="70" t="s">
        <v>12</v>
      </c>
      <c r="B6837" s="7">
        <v>1000.00000000001</v>
      </c>
      <c r="C6837" s="36"/>
      <c r="D6837" s="7">
        <v>166.666666666666</v>
      </c>
      <c r="E6837" s="7">
        <v>166.666666666667</v>
      </c>
      <c r="F6837" s="7">
        <v>166.666666666666</v>
      </c>
      <c r="G6837" s="7">
        <v>166.666666666666</v>
      </c>
      <c r="H6837" s="7">
        <v>166.666666666666</v>
      </c>
      <c r="I6837" s="7">
        <v>166.666666666667</v>
      </c>
      <c r="J6837" s="36"/>
      <c r="K6837" s="7">
        <v>499.99999999999699</v>
      </c>
      <c r="L6837" s="9">
        <v>499.99999999999898</v>
      </c>
    </row>
    <row r="6838" spans="1:12" s="10" customFormat="1" ht="15.6" x14ac:dyDescent="0.3">
      <c r="A6838" s="71" t="s">
        <v>71</v>
      </c>
      <c r="B6838" s="11"/>
      <c r="C6838" s="37"/>
      <c r="D6838" s="21"/>
      <c r="E6838" s="25"/>
      <c r="F6838" s="25"/>
      <c r="G6838" s="11"/>
      <c r="H6838" s="21"/>
      <c r="I6838" s="11"/>
      <c r="J6838" s="37"/>
      <c r="K6838" s="11"/>
      <c r="L6838" s="13"/>
    </row>
    <row r="6839" spans="1:12" s="10" customFormat="1" ht="15.6" x14ac:dyDescent="0.3">
      <c r="A6839" s="72" t="s">
        <v>13</v>
      </c>
      <c r="B6839" s="14">
        <v>0.58637610898846404</v>
      </c>
      <c r="C6839" s="38"/>
      <c r="D6839" s="23">
        <v>0.733008516560678</v>
      </c>
      <c r="E6839" s="26">
        <v>0.47437744763520701</v>
      </c>
      <c r="F6839" s="26">
        <v>0.34920667597532001</v>
      </c>
      <c r="G6839" s="14">
        <v>0.60947436406995603</v>
      </c>
      <c r="H6839" s="23">
        <v>0.80213536463536605</v>
      </c>
      <c r="I6839" s="14">
        <v>0.550054285054284</v>
      </c>
      <c r="J6839" s="38"/>
      <c r="K6839" s="14">
        <v>0.59192733570744305</v>
      </c>
      <c r="L6839" s="16">
        <v>0.58082488226949402</v>
      </c>
    </row>
    <row r="6840" spans="1:12" s="10" customFormat="1" ht="15.6" x14ac:dyDescent="0.3">
      <c r="A6840" s="71" t="s">
        <v>72</v>
      </c>
      <c r="B6840" s="11"/>
      <c r="C6840" s="37"/>
      <c r="D6840" s="25"/>
      <c r="E6840" s="11"/>
      <c r="F6840" s="21"/>
      <c r="G6840" s="11"/>
      <c r="H6840" s="25"/>
      <c r="I6840" s="25"/>
      <c r="J6840" s="37"/>
      <c r="K6840" s="11"/>
      <c r="L6840" s="13"/>
    </row>
    <row r="6841" spans="1:12" s="10" customFormat="1" ht="15.6" x14ac:dyDescent="0.3">
      <c r="A6841" s="72" t="s">
        <v>13</v>
      </c>
      <c r="B6841" s="14">
        <v>0.19806117564643</v>
      </c>
      <c r="C6841" s="38"/>
      <c r="D6841" s="26">
        <v>0.123879023870491</v>
      </c>
      <c r="E6841" s="14">
        <v>0.16735369519910001</v>
      </c>
      <c r="F6841" s="23">
        <v>0.41706372648471102</v>
      </c>
      <c r="G6841" s="14">
        <v>0.23394028219395999</v>
      </c>
      <c r="H6841" s="26">
        <v>0.106449106449107</v>
      </c>
      <c r="I6841" s="26">
        <v>0.13968121968121999</v>
      </c>
      <c r="J6841" s="38"/>
      <c r="K6841" s="14">
        <v>0.18805129927502001</v>
      </c>
      <c r="L6841" s="16">
        <v>0.20807105201784301</v>
      </c>
    </row>
    <row r="6842" spans="1:12" s="10" customFormat="1" ht="15.6" x14ac:dyDescent="0.3">
      <c r="A6842" s="71" t="s">
        <v>1606</v>
      </c>
      <c r="B6842" s="11"/>
      <c r="C6842" s="37"/>
      <c r="D6842" s="25"/>
      <c r="E6842" s="21"/>
      <c r="F6842" s="11"/>
      <c r="G6842" s="11"/>
      <c r="H6842" s="25"/>
      <c r="I6842" s="21"/>
      <c r="J6842" s="37"/>
      <c r="K6842" s="11"/>
      <c r="L6842" s="13"/>
    </row>
    <row r="6843" spans="1:12" s="10" customFormat="1" ht="15.6" x14ac:dyDescent="0.3">
      <c r="A6843" s="72" t="s">
        <v>13</v>
      </c>
      <c r="B6843" s="14">
        <v>0.107955254781002</v>
      </c>
      <c r="C6843" s="38"/>
      <c r="D6843" s="26">
        <v>5.6609380003899999E-2</v>
      </c>
      <c r="E6843" s="23">
        <v>0.19174282385633501</v>
      </c>
      <c r="F6843" s="14">
        <v>7.1288423058409905E-2</v>
      </c>
      <c r="G6843" s="14">
        <v>8.1611022787494006E-2</v>
      </c>
      <c r="H6843" s="26">
        <v>5.3717116217116397E-2</v>
      </c>
      <c r="I6843" s="23">
        <v>0.192762762762762</v>
      </c>
      <c r="J6843" s="38"/>
      <c r="K6843" s="14">
        <v>0.10677639262335099</v>
      </c>
      <c r="L6843" s="16">
        <v>0.109134116938656</v>
      </c>
    </row>
    <row r="6844" spans="1:12" s="10" customFormat="1" ht="15.6" x14ac:dyDescent="0.3">
      <c r="A6844" s="71" t="s">
        <v>1607</v>
      </c>
      <c r="B6844" s="11"/>
      <c r="C6844" s="37"/>
      <c r="D6844" s="11"/>
      <c r="E6844" s="21"/>
      <c r="F6844" s="21"/>
      <c r="G6844" s="11"/>
      <c r="H6844" s="25"/>
      <c r="I6844" s="11"/>
      <c r="J6844" s="37"/>
      <c r="K6844" s="11"/>
      <c r="L6844" s="13"/>
    </row>
    <row r="6845" spans="1:12" s="10" customFormat="1" ht="15.6" x14ac:dyDescent="0.3">
      <c r="A6845" s="72" t="s">
        <v>13</v>
      </c>
      <c r="B6845" s="14">
        <v>9.2532755285169202E-2</v>
      </c>
      <c r="C6845" s="38"/>
      <c r="D6845" s="14">
        <v>7.7687737777117905E-2</v>
      </c>
      <c r="E6845" s="23">
        <v>0.14748481467136301</v>
      </c>
      <c r="F6845" s="23">
        <v>0.13520103111238399</v>
      </c>
      <c r="G6845" s="14">
        <v>5.3511691838898E-2</v>
      </c>
      <c r="H6845" s="26">
        <v>3.0753968253968301E-2</v>
      </c>
      <c r="I6845" s="14">
        <v>0.110557288057288</v>
      </c>
      <c r="J6845" s="38"/>
      <c r="K6845" s="14">
        <v>9.7099604567448206E-2</v>
      </c>
      <c r="L6845" s="16">
        <v>8.7965906002892599E-2</v>
      </c>
    </row>
    <row r="6846" spans="1:12" s="10" customFormat="1" ht="10.199999999999999" x14ac:dyDescent="0.2">
      <c r="A6846" s="71" t="s">
        <v>1608</v>
      </c>
      <c r="B6846" s="11"/>
      <c r="C6846" s="37"/>
      <c r="D6846" s="11"/>
      <c r="E6846" s="11"/>
      <c r="F6846" s="11"/>
      <c r="G6846" s="11"/>
      <c r="H6846" s="11"/>
      <c r="I6846" s="11"/>
      <c r="J6846" s="37"/>
      <c r="K6846" s="11"/>
      <c r="L6846" s="13"/>
    </row>
    <row r="6847" spans="1:12" s="10" customFormat="1" ht="10.199999999999999" x14ac:dyDescent="0.2">
      <c r="A6847" s="72" t="s">
        <v>13</v>
      </c>
      <c r="B6847" s="14">
        <v>1.5074705298927999E-2</v>
      </c>
      <c r="C6847" s="38"/>
      <c r="D6847" s="14">
        <v>8.8153417878131905E-3</v>
      </c>
      <c r="E6847" s="14">
        <v>1.90412186379928E-2</v>
      </c>
      <c r="F6847" s="14">
        <v>2.7240143369175698E-2</v>
      </c>
      <c r="G6847" s="14">
        <v>2.14626391096981E-2</v>
      </c>
      <c r="H6847" s="14">
        <v>6.94444444444449E-3</v>
      </c>
      <c r="I6847" s="14">
        <v>6.9444444444444501E-3</v>
      </c>
      <c r="J6847" s="38"/>
      <c r="K6847" s="14">
        <v>1.6145367826743501E-2</v>
      </c>
      <c r="L6847" s="16">
        <v>1.40040427711128E-2</v>
      </c>
    </row>
    <row r="6848" spans="1:12" ht="21.6" x14ac:dyDescent="0.3">
      <c r="A6848" s="69" t="s">
        <v>1609</v>
      </c>
      <c r="B6848" s="3"/>
      <c r="C6848" s="35"/>
      <c r="D6848" s="17"/>
      <c r="E6848" s="18"/>
      <c r="F6848" s="18"/>
      <c r="G6848" s="18"/>
      <c r="H6848" s="18"/>
      <c r="I6848" s="19"/>
      <c r="J6848" s="35"/>
      <c r="K6848" s="17"/>
      <c r="L6848" s="20"/>
    </row>
    <row r="6849" spans="1:12" s="10" customFormat="1" ht="10.199999999999999" x14ac:dyDescent="0.2">
      <c r="A6849" s="70" t="s">
        <v>12</v>
      </c>
      <c r="B6849" s="7">
        <v>1000.00000000001</v>
      </c>
      <c r="C6849" s="36"/>
      <c r="D6849" s="7">
        <v>166.666666666666</v>
      </c>
      <c r="E6849" s="7">
        <v>166.666666666667</v>
      </c>
      <c r="F6849" s="7">
        <v>166.666666666666</v>
      </c>
      <c r="G6849" s="7">
        <v>166.666666666666</v>
      </c>
      <c r="H6849" s="7">
        <v>166.666666666666</v>
      </c>
      <c r="I6849" s="7">
        <v>166.666666666667</v>
      </c>
      <c r="J6849" s="36"/>
      <c r="K6849" s="7">
        <v>499.99999999999699</v>
      </c>
      <c r="L6849" s="9">
        <v>499.99999999999898</v>
      </c>
    </row>
    <row r="6850" spans="1:12" s="10" customFormat="1" ht="15.6" x14ac:dyDescent="0.3">
      <c r="A6850" s="71" t="s">
        <v>1610</v>
      </c>
      <c r="B6850" s="11"/>
      <c r="C6850" s="37"/>
      <c r="D6850" s="11"/>
      <c r="E6850" s="11"/>
      <c r="F6850" s="11"/>
      <c r="G6850" s="11"/>
      <c r="H6850" s="21"/>
      <c r="I6850" s="11"/>
      <c r="J6850" s="37"/>
      <c r="K6850" s="11"/>
      <c r="L6850" s="13"/>
    </row>
    <row r="6851" spans="1:12" s="10" customFormat="1" ht="15.6" x14ac:dyDescent="0.3">
      <c r="A6851" s="72" t="s">
        <v>13</v>
      </c>
      <c r="B6851" s="14">
        <v>1.3711805524525901E-2</v>
      </c>
      <c r="C6851" s="38"/>
      <c r="D6851" s="14">
        <v>4.7169811320754802E-3</v>
      </c>
      <c r="E6851" s="14">
        <v>1.2781497261107701E-2</v>
      </c>
      <c r="F6851" s="14">
        <v>3.6764705882353001E-3</v>
      </c>
      <c r="G6851" s="14">
        <v>2.6227974297827399E-2</v>
      </c>
      <c r="H6851" s="23">
        <v>3.4867909867910003E-2</v>
      </c>
      <c r="I6851" s="14">
        <v>0</v>
      </c>
      <c r="J6851" s="38"/>
      <c r="K6851" s="14">
        <v>1.867083367673E-2</v>
      </c>
      <c r="L6851" s="16">
        <v>8.7527773723219699E-3</v>
      </c>
    </row>
    <row r="6852" spans="1:12" s="10" customFormat="1" ht="15.6" x14ac:dyDescent="0.3">
      <c r="A6852" s="71" t="s">
        <v>1611</v>
      </c>
      <c r="B6852" s="11"/>
      <c r="C6852" s="37"/>
      <c r="D6852" s="11"/>
      <c r="E6852" s="25"/>
      <c r="F6852" s="11"/>
      <c r="G6852" s="11"/>
      <c r="H6852" s="21"/>
      <c r="I6852" s="11"/>
      <c r="J6852" s="37"/>
      <c r="K6852" s="21"/>
      <c r="L6852" s="22"/>
    </row>
    <row r="6853" spans="1:12" s="10" customFormat="1" ht="15.6" x14ac:dyDescent="0.3">
      <c r="A6853" s="72" t="s">
        <v>13</v>
      </c>
      <c r="B6853" s="14">
        <v>0.117984702456757</v>
      </c>
      <c r="C6853" s="38"/>
      <c r="D6853" s="14">
        <v>0.11636772146654099</v>
      </c>
      <c r="E6853" s="26">
        <v>6.4037360826770306E-2</v>
      </c>
      <c r="F6853" s="14">
        <v>7.39993197522468E-2</v>
      </c>
      <c r="G6853" s="14">
        <v>0.12942170111287801</v>
      </c>
      <c r="H6853" s="23">
        <v>0.22841047841047901</v>
      </c>
      <c r="I6853" s="14">
        <v>9.5671633171633005E-2</v>
      </c>
      <c r="J6853" s="38"/>
      <c r="K6853" s="23">
        <v>0.14719949332110199</v>
      </c>
      <c r="L6853" s="24">
        <v>8.8769911592414694E-2</v>
      </c>
    </row>
    <row r="6854" spans="1:12" s="10" customFormat="1" ht="15.6" x14ac:dyDescent="0.3">
      <c r="A6854" s="71" t="s">
        <v>76</v>
      </c>
      <c r="B6854" s="11"/>
      <c r="C6854" s="37"/>
      <c r="D6854" s="25"/>
      <c r="E6854" s="21"/>
      <c r="F6854" s="11"/>
      <c r="G6854" s="21"/>
      <c r="H6854" s="11"/>
      <c r="I6854" s="11"/>
      <c r="J6854" s="37"/>
      <c r="K6854" s="11"/>
      <c r="L6854" s="13"/>
    </row>
    <row r="6855" spans="1:12" s="10" customFormat="1" ht="15.6" x14ac:dyDescent="0.3">
      <c r="A6855" s="72" t="s">
        <v>13</v>
      </c>
      <c r="B6855" s="14">
        <v>0.259969384768861</v>
      </c>
      <c r="C6855" s="38"/>
      <c r="D6855" s="26">
        <v>0.18201615305031599</v>
      </c>
      <c r="E6855" s="23">
        <v>0.33150164149098998</v>
      </c>
      <c r="F6855" s="14">
        <v>0.20906266036542501</v>
      </c>
      <c r="G6855" s="23">
        <v>0.33568494965554002</v>
      </c>
      <c r="H6855" s="14">
        <v>0.29249222999223101</v>
      </c>
      <c r="I6855" s="14">
        <v>0.20905867405867401</v>
      </c>
      <c r="J6855" s="38"/>
      <c r="K6855" s="14">
        <v>0.26111977603283598</v>
      </c>
      <c r="L6855" s="16">
        <v>0.25881899350489002</v>
      </c>
    </row>
    <row r="6856" spans="1:12" s="10" customFormat="1" ht="13.2" x14ac:dyDescent="0.3">
      <c r="A6856" s="71" t="s">
        <v>1612</v>
      </c>
      <c r="B6856" s="11"/>
      <c r="C6856" s="37"/>
      <c r="D6856" s="11"/>
      <c r="E6856" s="11"/>
      <c r="F6856" s="11"/>
      <c r="G6856" s="11"/>
      <c r="H6856" s="25"/>
      <c r="I6856" s="11"/>
      <c r="J6856" s="37"/>
      <c r="K6856" s="11"/>
      <c r="L6856" s="13"/>
    </row>
    <row r="6857" spans="1:12" s="10" customFormat="1" ht="13.2" x14ac:dyDescent="0.3">
      <c r="A6857" s="72" t="s">
        <v>13</v>
      </c>
      <c r="B6857" s="14">
        <v>0.43632964952651099</v>
      </c>
      <c r="C6857" s="38"/>
      <c r="D6857" s="14">
        <v>0.49526565264323602</v>
      </c>
      <c r="E6857" s="14">
        <v>0.43789884542319102</v>
      </c>
      <c r="F6857" s="14">
        <v>0.48661358944064498</v>
      </c>
      <c r="G6857" s="14">
        <v>0.401625430577639</v>
      </c>
      <c r="H6857" s="26">
        <v>0.33076645576645702</v>
      </c>
      <c r="I6857" s="14">
        <v>0.46580792330792298</v>
      </c>
      <c r="J6857" s="38"/>
      <c r="K6857" s="14">
        <v>0.45630791721754599</v>
      </c>
      <c r="L6857" s="16">
        <v>0.41635138183548598</v>
      </c>
    </row>
    <row r="6858" spans="1:12" s="10" customFormat="1" ht="15.6" x14ac:dyDescent="0.3">
      <c r="A6858" s="71" t="s">
        <v>1613</v>
      </c>
      <c r="B6858" s="11"/>
      <c r="C6858" s="37"/>
      <c r="D6858" s="11"/>
      <c r="E6858" s="11"/>
      <c r="F6858" s="21"/>
      <c r="G6858" s="25"/>
      <c r="H6858" s="25"/>
      <c r="I6858" s="21"/>
      <c r="J6858" s="37"/>
      <c r="K6858" s="25"/>
      <c r="L6858" s="27"/>
    </row>
    <row r="6859" spans="1:12" s="10" customFormat="1" ht="15.6" x14ac:dyDescent="0.3">
      <c r="A6859" s="72" t="s">
        <v>13</v>
      </c>
      <c r="B6859" s="14">
        <v>0.172004457723339</v>
      </c>
      <c r="C6859" s="38"/>
      <c r="D6859" s="14">
        <v>0.20163349170783301</v>
      </c>
      <c r="E6859" s="14">
        <v>0.15378065499794</v>
      </c>
      <c r="F6859" s="23">
        <v>0.22664795985344899</v>
      </c>
      <c r="G6859" s="26">
        <v>0.10703994435612101</v>
      </c>
      <c r="H6859" s="26">
        <v>0.113462925962926</v>
      </c>
      <c r="I6859" s="23">
        <v>0.22946176946176899</v>
      </c>
      <c r="J6859" s="38"/>
      <c r="K6859" s="26">
        <v>0.116701979751792</v>
      </c>
      <c r="L6859" s="28">
        <v>0.227306935694888</v>
      </c>
    </row>
    <row r="6860" spans="1:12" ht="21.6" x14ac:dyDescent="0.3">
      <c r="A6860" s="69" t="s">
        <v>1614</v>
      </c>
      <c r="B6860" s="3"/>
      <c r="C6860" s="35"/>
      <c r="D6860" s="17"/>
      <c r="E6860" s="18"/>
      <c r="F6860" s="18"/>
      <c r="G6860" s="18"/>
      <c r="H6860" s="18"/>
      <c r="I6860" s="19"/>
      <c r="J6860" s="35"/>
      <c r="K6860" s="17"/>
      <c r="L6860" s="20"/>
    </row>
    <row r="6861" spans="1:12" s="10" customFormat="1" ht="10.199999999999999" x14ac:dyDescent="0.2">
      <c r="A6861" s="70" t="s">
        <v>12</v>
      </c>
      <c r="B6861" s="7">
        <v>1000.00000000001</v>
      </c>
      <c r="C6861" s="36"/>
      <c r="D6861" s="7">
        <v>166.666666666666</v>
      </c>
      <c r="E6861" s="7">
        <v>166.666666666667</v>
      </c>
      <c r="F6861" s="7">
        <v>166.666666666666</v>
      </c>
      <c r="G6861" s="7">
        <v>166.666666666666</v>
      </c>
      <c r="H6861" s="7">
        <v>166.666666666666</v>
      </c>
      <c r="I6861" s="7">
        <v>166.666666666667</v>
      </c>
      <c r="J6861" s="36"/>
      <c r="K6861" s="7">
        <v>499.99999999999699</v>
      </c>
      <c r="L6861" s="9">
        <v>499.99999999999898</v>
      </c>
    </row>
    <row r="6862" spans="1:12" s="10" customFormat="1" ht="15.6" x14ac:dyDescent="0.3">
      <c r="A6862" s="71" t="s">
        <v>1615</v>
      </c>
      <c r="B6862" s="11"/>
      <c r="C6862" s="37"/>
      <c r="D6862" s="11"/>
      <c r="E6862" s="11"/>
      <c r="F6862" s="25"/>
      <c r="G6862" s="21"/>
      <c r="H6862" s="21"/>
      <c r="I6862" s="25"/>
      <c r="J6862" s="37"/>
      <c r="K6862" s="21"/>
      <c r="L6862" s="22"/>
    </row>
    <row r="6863" spans="1:12" s="10" customFormat="1" ht="15.6" x14ac:dyDescent="0.3">
      <c r="A6863" s="72" t="s">
        <v>13</v>
      </c>
      <c r="B6863" s="14">
        <v>0.139653033604276</v>
      </c>
      <c r="C6863" s="38"/>
      <c r="D6863" s="14">
        <v>0.13696358535143899</v>
      </c>
      <c r="E6863" s="14">
        <v>9.2166337753677802E-2</v>
      </c>
      <c r="F6863" s="26">
        <v>8.5209434757875804E-2</v>
      </c>
      <c r="G6863" s="23">
        <v>0.20095555113937599</v>
      </c>
      <c r="H6863" s="23">
        <v>0.24385336885337</v>
      </c>
      <c r="I6863" s="26">
        <v>7.8769923769923603E-2</v>
      </c>
      <c r="J6863" s="38"/>
      <c r="K6863" s="23">
        <v>0.16685067334144199</v>
      </c>
      <c r="L6863" s="24">
        <v>0.11245539386711199</v>
      </c>
    </row>
    <row r="6864" spans="1:12" s="10" customFormat="1" ht="15.6" x14ac:dyDescent="0.3">
      <c r="A6864" s="71" t="s">
        <v>1616</v>
      </c>
      <c r="B6864" s="11"/>
      <c r="C6864" s="37"/>
      <c r="D6864" s="11"/>
      <c r="E6864" s="11"/>
      <c r="F6864" s="25"/>
      <c r="G6864" s="11"/>
      <c r="H6864" s="11"/>
      <c r="I6864" s="11"/>
      <c r="J6864" s="37"/>
      <c r="K6864" s="21"/>
      <c r="L6864" s="22"/>
    </row>
    <row r="6865" spans="1:12" s="10" customFormat="1" ht="15.6" x14ac:dyDescent="0.3">
      <c r="A6865" s="72" t="s">
        <v>13</v>
      </c>
      <c r="B6865" s="14">
        <v>0.25061720300329499</v>
      </c>
      <c r="C6865" s="38"/>
      <c r="D6865" s="14">
        <v>0.29363475903200997</v>
      </c>
      <c r="E6865" s="14">
        <v>0.28073991589664099</v>
      </c>
      <c r="F6865" s="26">
        <v>0.189951427923574</v>
      </c>
      <c r="G6865" s="14">
        <v>0.29856832935877198</v>
      </c>
      <c r="H6865" s="14">
        <v>0.21981490731490799</v>
      </c>
      <c r="I6865" s="14">
        <v>0.220993878493878</v>
      </c>
      <c r="J6865" s="38"/>
      <c r="K6865" s="23">
        <v>0.31776531282648701</v>
      </c>
      <c r="L6865" s="24">
        <v>0.18346909318010801</v>
      </c>
    </row>
    <row r="6866" spans="1:12" s="10" customFormat="1" ht="10.199999999999999" x14ac:dyDescent="0.2">
      <c r="A6866" s="71" t="s">
        <v>1617</v>
      </c>
      <c r="B6866" s="11"/>
      <c r="C6866" s="37"/>
      <c r="D6866" s="11"/>
      <c r="E6866" s="11"/>
      <c r="F6866" s="11"/>
      <c r="G6866" s="11"/>
      <c r="H6866" s="11"/>
      <c r="I6866" s="11"/>
      <c r="J6866" s="37"/>
      <c r="K6866" s="11"/>
      <c r="L6866" s="13"/>
    </row>
    <row r="6867" spans="1:12" s="10" customFormat="1" ht="10.199999999999999" x14ac:dyDescent="0.2">
      <c r="A6867" s="72" t="s">
        <v>13</v>
      </c>
      <c r="B6867" s="14">
        <v>0.23729094232006701</v>
      </c>
      <c r="C6867" s="38"/>
      <c r="D6867" s="14">
        <v>0.24671812538851801</v>
      </c>
      <c r="E6867" s="14">
        <v>0.24394584924104101</v>
      </c>
      <c r="F6867" s="14">
        <v>0.22355606474685699</v>
      </c>
      <c r="G6867" s="14">
        <v>0.23698744700583099</v>
      </c>
      <c r="H6867" s="14">
        <v>0.240433177933179</v>
      </c>
      <c r="I6867" s="14">
        <v>0.23210498960498999</v>
      </c>
      <c r="J6867" s="38"/>
      <c r="K6867" s="14">
        <v>0.21949139327938899</v>
      </c>
      <c r="L6867" s="16">
        <v>0.25509049136075002</v>
      </c>
    </row>
    <row r="6868" spans="1:12" s="10" customFormat="1" ht="15.6" x14ac:dyDescent="0.3">
      <c r="A6868" s="71" t="s">
        <v>1618</v>
      </c>
      <c r="B6868" s="11"/>
      <c r="C6868" s="37"/>
      <c r="D6868" s="11"/>
      <c r="E6868" s="11"/>
      <c r="F6868" s="11"/>
      <c r="G6868" s="11"/>
      <c r="H6868" s="11"/>
      <c r="I6868" s="11"/>
      <c r="J6868" s="37"/>
      <c r="K6868" s="25"/>
      <c r="L6868" s="27"/>
    </row>
    <row r="6869" spans="1:12" s="10" customFormat="1" ht="15.6" x14ac:dyDescent="0.3">
      <c r="A6869" s="72" t="s">
        <v>13</v>
      </c>
      <c r="B6869" s="14">
        <v>0.180543722254906</v>
      </c>
      <c r="C6869" s="38"/>
      <c r="D6869" s="14">
        <v>0.16506822191464399</v>
      </c>
      <c r="E6869" s="14">
        <v>0.212100462937346</v>
      </c>
      <c r="F6869" s="14">
        <v>0.16745069198302201</v>
      </c>
      <c r="G6869" s="14">
        <v>0.144533320084792</v>
      </c>
      <c r="H6869" s="14">
        <v>0.17641386391386399</v>
      </c>
      <c r="I6869" s="14">
        <v>0.217695772695773</v>
      </c>
      <c r="J6869" s="38"/>
      <c r="K6869" s="26">
        <v>0.13027241333292999</v>
      </c>
      <c r="L6869" s="28">
        <v>0.23081503117688401</v>
      </c>
    </row>
    <row r="6870" spans="1:12" s="10" customFormat="1" ht="15.6" x14ac:dyDescent="0.3">
      <c r="A6870" s="71" t="s">
        <v>1619</v>
      </c>
      <c r="B6870" s="11"/>
      <c r="C6870" s="37"/>
      <c r="D6870" s="11"/>
      <c r="E6870" s="11"/>
      <c r="F6870" s="21"/>
      <c r="G6870" s="11"/>
      <c r="H6870" s="11"/>
      <c r="I6870" s="11"/>
      <c r="J6870" s="37"/>
      <c r="K6870" s="25"/>
      <c r="L6870" s="27"/>
    </row>
    <row r="6871" spans="1:12" s="10" customFormat="1" ht="15.6" x14ac:dyDescent="0.3">
      <c r="A6871" s="72" t="s">
        <v>13</v>
      </c>
      <c r="B6871" s="14">
        <v>0.122769498913515</v>
      </c>
      <c r="C6871" s="38"/>
      <c r="D6871" s="14">
        <v>0.10370712832928999</v>
      </c>
      <c r="E6871" s="14">
        <v>0.100750351967637</v>
      </c>
      <c r="F6871" s="23">
        <v>0.20529394857963501</v>
      </c>
      <c r="G6871" s="14">
        <v>9.1535009273980394E-2</v>
      </c>
      <c r="H6871" s="14">
        <v>8.4075646575646798E-2</v>
      </c>
      <c r="I6871" s="14">
        <v>0.15125490875490899</v>
      </c>
      <c r="J6871" s="38"/>
      <c r="K6871" s="26">
        <v>9.96645409175652E-2</v>
      </c>
      <c r="L6871" s="28">
        <v>0.14587445690946799</v>
      </c>
    </row>
    <row r="6872" spans="1:12" s="10" customFormat="1" ht="15.6" x14ac:dyDescent="0.3">
      <c r="A6872" s="71" t="s">
        <v>1620</v>
      </c>
      <c r="B6872" s="11"/>
      <c r="C6872" s="37"/>
      <c r="D6872" s="11"/>
      <c r="E6872" s="11"/>
      <c r="F6872" s="21"/>
      <c r="G6872" s="25"/>
      <c r="H6872" s="11"/>
      <c r="I6872" s="11"/>
      <c r="J6872" s="37"/>
      <c r="K6872" s="11"/>
      <c r="L6872" s="13"/>
    </row>
    <row r="6873" spans="1:12" s="10" customFormat="1" ht="16.2" thickBot="1" x14ac:dyDescent="0.35">
      <c r="A6873" s="73" t="s">
        <v>13</v>
      </c>
      <c r="B6873" s="41">
        <v>6.9125599903934604E-2</v>
      </c>
      <c r="C6873" s="42"/>
      <c r="D6873" s="41">
        <v>5.3908179984099698E-2</v>
      </c>
      <c r="E6873" s="41">
        <v>7.0297082203655506E-2</v>
      </c>
      <c r="F6873" s="43">
        <v>0.128538432009038</v>
      </c>
      <c r="G6873" s="44">
        <v>2.7420343137254999E-2</v>
      </c>
      <c r="H6873" s="41">
        <v>3.5409035409035498E-2</v>
      </c>
      <c r="I6873" s="41">
        <v>9.9180526680526501E-2</v>
      </c>
      <c r="J6873" s="42"/>
      <c r="K6873" s="41">
        <v>6.59556663021931E-2</v>
      </c>
      <c r="L6873" s="45">
        <v>7.2295533505677703E-2</v>
      </c>
    </row>
  </sheetData>
  <mergeCells count="3">
    <mergeCell ref="D1:I1"/>
    <mergeCell ref="K1:L1"/>
    <mergeCell ref="B1:B2"/>
  </mergeCells>
  <pageMargins left="0.74803149606299213" right="0.6692913385826772" top="0.51181102362204722" bottom="0.74803149606299213" header="0.51181102362204722" footer="0.43307086614173229"/>
  <pageSetup orientation="landscape"/>
  <headerFooter>
    <oddFooter>&amp;L&amp;7Page &amp;P of &amp;N
&amp;D&amp;R&amp;7© 2007 MarketSight LLC
Confidential</oddFooter>
  </headerFooter>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TCRP Quant Data by Market </vt:lpstr>
      <vt:lpstr>Heading_Begin</vt:lpstr>
      <vt:lpstr>'TCRP Quant Data by Market '!Print_Titles</vt:lpstr>
    </vt:vector>
  </TitlesOfParts>
  <Company>MarketSigh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MarketSight®</dc:subject>
  <dc:creator>Natalie Stehfest</dc:creator>
  <cp:lastModifiedBy>Natalie Stehfest</cp:lastModifiedBy>
  <cp:lastPrinted>2003-11-17T00:18:36Z</cp:lastPrinted>
  <dcterms:created xsi:type="dcterms:W3CDTF">2003-11-05T22:30:59Z</dcterms:created>
  <dcterms:modified xsi:type="dcterms:W3CDTF">2013-05-07T02:52: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